       <v>1</v>
      </c>
      <c r="H54">
        <v>1</v>
      </c>
      <c r="J54" s="3">
        <f t="shared" si="0"/>
        <v>44186</v>
      </c>
      <c r="K54">
        <f t="shared" si="6"/>
        <v>3234.065836077215</v>
      </c>
      <c r="L54">
        <f t="shared" si="1"/>
        <v>3218</v>
      </c>
      <c r="M54">
        <f t="shared" si="7"/>
        <v>4</v>
      </c>
      <c r="N54">
        <f t="shared" si="8"/>
        <v>3222</v>
      </c>
      <c r="O54">
        <f t="shared" si="9"/>
        <v>1.243008079552517E-3</v>
      </c>
      <c r="Q54" s="3">
        <f t="shared" ca="1" si="17"/>
        <v>44655</v>
      </c>
      <c r="R54">
        <f t="shared" ca="1" si="19"/>
        <v>46512.740233693505</v>
      </c>
      <c r="S54">
        <f t="shared" ca="1" si="20"/>
        <v>57361.977102530742</v>
      </c>
      <c r="U54">
        <f t="shared" ca="1" si="3"/>
        <v>1.2332530144284668</v>
      </c>
      <c r="W54" s="3">
        <f t="shared" ca="1" si="4"/>
        <v>44655</v>
      </c>
      <c r="X54">
        <f t="shared" ca="1" si="18"/>
        <v>1.1413286115853307</v>
      </c>
    </row>
    <row r="55" spans="1:24" x14ac:dyDescent="0.25">
      <c r="A55" s="2">
        <v>44193</v>
      </c>
      <c r="B55">
        <v>3517</v>
      </c>
      <c r="C55">
        <v>3526</v>
      </c>
      <c r="F55">
        <f t="shared" si="12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3539.5192529933406</v>
      </c>
      <c r="L55">
        <f t="shared" si="1"/>
        <v>3517</v>
      </c>
      <c r="M55">
        <f t="shared" si="7"/>
        <v>9</v>
      </c>
      <c r="N55">
        <f t="shared" si="8"/>
        <v>3526</v>
      </c>
      <c r="O55">
        <f t="shared" si="9"/>
        <v>2.5589991470002845E-3</v>
      </c>
      <c r="Q55" s="3">
        <f t="shared" ca="1" si="17"/>
        <v>44662</v>
      </c>
      <c r="R55">
        <f t="shared" ca="1" si="19"/>
        <v>47454.69658432743</v>
      </c>
      <c r="S55">
        <f t="shared" ca="1" si="20"/>
        <v>58725.193167199672</v>
      </c>
      <c r="U55">
        <f t="shared" ca="1" si="3"/>
        <v>1.2375001294728429</v>
      </c>
      <c r="W55" s="3">
        <f t="shared" ca="1" si="4"/>
        <v>44662</v>
      </c>
      <c r="X55">
        <f t="shared" ca="1" si="18"/>
        <v>1.1452591545153938</v>
      </c>
    </row>
    <row r="56" spans="1:24" x14ac:dyDescent="0.25">
      <c r="A56" s="2">
        <v>44200</v>
      </c>
      <c r="B56">
        <v>3827</v>
      </c>
      <c r="C56">
        <v>3843</v>
      </c>
      <c r="F56">
        <f t="shared" si="12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3858.0780205345859</v>
      </c>
      <c r="L56">
        <f t="shared" si="1"/>
        <v>3827</v>
      </c>
      <c r="M56">
        <f t="shared" si="7"/>
        <v>16</v>
      </c>
      <c r="N56">
        <f t="shared" si="8"/>
        <v>3843</v>
      </c>
      <c r="O56">
        <f t="shared" si="9"/>
        <v>4.1808204860203811E-3</v>
      </c>
      <c r="Q56" s="3">
        <f t="shared" ca="1" si="17"/>
        <v>44669</v>
      </c>
      <c r="R56">
        <f t="shared" ca="1" si="19"/>
        <v>48341.741384538429</v>
      </c>
      <c r="S56">
        <f t="shared" ca="1" si="20"/>
        <v>60134.806649689977</v>
      </c>
      <c r="U56">
        <f t="shared" ca="1" si="3"/>
        <v>1.2439520159471009</v>
      </c>
      <c r="W56" s="3">
        <f t="shared" ca="1" si="4"/>
        <v>44669</v>
      </c>
      <c r="X56">
        <f t="shared" ca="1" si="18"/>
        <v>1.1512301292834415</v>
      </c>
    </row>
    <row r="57" spans="1:24" x14ac:dyDescent="0.25">
      <c r="A57" s="2">
        <v>44207</v>
      </c>
      <c r="B57">
        <v>3696</v>
      </c>
      <c r="C57">
        <v>3733</v>
      </c>
      <c r="F57">
        <f t="shared" si="12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3747.9799757800984</v>
      </c>
      <c r="L57">
        <f t="shared" si="1"/>
        <v>3696</v>
      </c>
      <c r="M57">
        <f t="shared" si="7"/>
        <v>37</v>
      </c>
      <c r="N57">
        <f t="shared" si="8"/>
        <v>3733</v>
      </c>
      <c r="O57">
        <f t="shared" si="9"/>
        <v>1.001082251082251E-2</v>
      </c>
      <c r="Q57" s="3">
        <f t="shared" ca="1" si="17"/>
        <v>44676</v>
      </c>
      <c r="R57">
        <f t="shared" ca="1" si="19"/>
        <v>49229.47541528193</v>
      </c>
      <c r="S57">
        <f t="shared" ca="1" si="20"/>
        <v>61490.272300313089</v>
      </c>
      <c r="U57">
        <f t="shared" ca="1" si="3"/>
        <v>1.2490539820220212</v>
      </c>
      <c r="W57" s="3">
        <f t="shared" ca="1" si="4"/>
        <v>44676</v>
      </c>
      <c r="X57">
        <f t="shared" ca="1" si="18"/>
        <v>1.1559518042264725</v>
      </c>
    </row>
    <row r="58" spans="1:24" x14ac:dyDescent="0.25">
      <c r="A58" s="2">
        <v>44214</v>
      </c>
      <c r="B58">
        <v>3500</v>
      </c>
      <c r="C58">
        <v>3604</v>
      </c>
      <c r="F58">
        <f t="shared" si="12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3618.7843610438222</v>
      </c>
      <c r="L58">
        <f t="shared" si="1"/>
        <v>3500</v>
      </c>
      <c r="M58">
        <f t="shared" si="7"/>
        <v>104</v>
      </c>
      <c r="N58">
        <f t="shared" si="8"/>
        <v>3604</v>
      </c>
      <c r="O58">
        <f t="shared" si="9"/>
        <v>2.9714285714285714E-2</v>
      </c>
      <c r="Q58" s="3">
        <f t="shared" ca="1" si="17"/>
        <v>44683</v>
      </c>
      <c r="R58">
        <f t="shared" ca="1" si="19"/>
        <v>50170.545117388538</v>
      </c>
      <c r="S58">
        <f t="shared" ca="1" si="20"/>
        <v>62808.328333764868</v>
      </c>
      <c r="U58">
        <f t="shared" ca="1" si="3"/>
        <v>1.2518964700663819</v>
      </c>
      <c r="W58" s="3">
        <f t="shared" ca="1" si="4"/>
        <v>44683</v>
      </c>
      <c r="X58">
        <f t="shared" ca="1" si="18"/>
        <v>1.1585824184598554</v>
      </c>
    </row>
    <row r="59" spans="1:24" x14ac:dyDescent="0.25">
      <c r="A59" s="2">
        <v>44221</v>
      </c>
      <c r="B59">
        <v>3241</v>
      </c>
      <c r="C59">
        <v>3428</v>
      </c>
      <c r="F59">
        <f t="shared" si="12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3442.3687158203388</v>
      </c>
      <c r="L59">
        <f t="shared" si="1"/>
        <v>3241</v>
      </c>
      <c r="M59">
        <f t="shared" si="7"/>
        <v>187</v>
      </c>
      <c r="N59">
        <f t="shared" si="8"/>
        <v>3428</v>
      </c>
      <c r="O59">
        <f t="shared" si="9"/>
        <v>5.7698241283554462E-2</v>
      </c>
      <c r="Q59" s="3">
        <f t="shared" ca="1" si="17"/>
        <v>44690</v>
      </c>
      <c r="R59">
        <f t="shared" ca="1" si="19"/>
        <v>51039.872733801756</v>
      </c>
      <c r="S59">
        <f t="shared" ca="1" si="20"/>
        <v>64101.951697066281</v>
      </c>
      <c r="U59">
        <f t="shared" ca="1" si="3"/>
        <v>1.2559191131096612</v>
      </c>
      <c r="W59" s="3">
        <f t="shared" ca="1" si="4"/>
        <v>44690</v>
      </c>
      <c r="X59">
        <f t="shared" ca="1" si="18"/>
        <v>1.1623052211173597</v>
      </c>
    </row>
    <row r="60" spans="1:24" x14ac:dyDescent="0.25">
      <c r="A60" s="2">
        <v>44228</v>
      </c>
      <c r="B60">
        <v>3061</v>
      </c>
      <c r="C60">
        <v>3275</v>
      </c>
      <c r="F60">
        <f t="shared" si="12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3289.0201017307627</v>
      </c>
      <c r="L60">
        <f t="shared" si="1"/>
        <v>3061</v>
      </c>
      <c r="M60">
        <f t="shared" si="7"/>
        <v>214</v>
      </c>
      <c r="N60">
        <f t="shared" si="8"/>
        <v>3275</v>
      </c>
      <c r="O60">
        <f t="shared" si="9"/>
        <v>6.9911793531525643E-2</v>
      </c>
      <c r="Q60" s="3">
        <f t="shared" ca="1" si="17"/>
        <v>44697</v>
      </c>
      <c r="R60">
        <f t="shared" ca="1" si="19"/>
        <v>51830.558510023468</v>
      </c>
      <c r="S60">
        <f t="shared" ca="1" si="20"/>
        <v>65333.680331854273</v>
      </c>
      <c r="U60">
        <f t="shared" ca="1" si="3"/>
        <v>1.2605243356430251</v>
      </c>
      <c r="W60" s="3">
        <f t="shared" ca="1" si="4"/>
        <v>44697</v>
      </c>
      <c r="X60">
        <f t="shared" ca="1" si="18"/>
        <v>1.1665671788653256</v>
      </c>
    </row>
    <row r="61" spans="1:24" x14ac:dyDescent="0.25">
      <c r="A61" s="2">
        <v>44235</v>
      </c>
      <c r="B61">
        <v>3144</v>
      </c>
      <c r="C61">
        <v>3447</v>
      </c>
      <c r="F61">
        <f t="shared" si="12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3462.0645209526128</v>
      </c>
      <c r="L61">
        <f t="shared" si="1"/>
        <v>3144</v>
      </c>
      <c r="M61">
        <f t="shared" si="7"/>
        <v>303</v>
      </c>
      <c r="N61">
        <f t="shared" si="8"/>
        <v>3447</v>
      </c>
      <c r="O61">
        <f t="shared" si="9"/>
        <v>9.6374045801526712E-2</v>
      </c>
      <c r="Q61" s="3">
        <f t="shared" ca="1" si="17"/>
        <v>44704</v>
      </c>
      <c r="R61">
        <f t="shared" ca="1" si="19"/>
        <v>52584.213666502554</v>
      </c>
      <c r="S61">
        <f t="shared" ca="1" si="20"/>
        <v>66468.086425487229</v>
      </c>
      <c r="U61">
        <f t="shared" ca="1" si="3"/>
        <v>1.2640311947429395</v>
      </c>
      <c r="W61" s="3">
        <f t="shared" ca="1" si="4"/>
        <v>44704</v>
      </c>
      <c r="X61">
        <f t="shared" ca="1" si="18"/>
        <v>1.1698126431623543</v>
      </c>
    </row>
    <row r="62" spans="1:24" x14ac:dyDescent="0.25">
      <c r="A62" s="2">
        <v>44242</v>
      </c>
      <c r="B62">
        <v>3191</v>
      </c>
      <c r="C62">
        <v>3489</v>
      </c>
      <c r="F62">
        <f t="shared" si="12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3504.5599528113657</v>
      </c>
      <c r="L62">
        <f t="shared" si="1"/>
        <v>3191</v>
      </c>
      <c r="M62">
        <f t="shared" si="7"/>
        <v>298</v>
      </c>
      <c r="N62">
        <f t="shared" si="8"/>
        <v>3489</v>
      </c>
      <c r="O62">
        <f t="shared" si="9"/>
        <v>9.3387652773425256E-2</v>
      </c>
      <c r="Q62" s="3">
        <f t="shared" ca="1" si="17"/>
        <v>44711</v>
      </c>
      <c r="R62">
        <f t="shared" ca="1" si="19"/>
        <v>53371.448774823373</v>
      </c>
      <c r="S62">
        <f t="shared" ca="1" si="20"/>
        <v>67703.520141077635</v>
      </c>
      <c r="U62">
        <f t="shared" ca="1" si="3"/>
        <v>1.2685344260884117</v>
      </c>
      <c r="W62" s="3">
        <f t="shared" ca="1" si="4"/>
        <v>44711</v>
      </c>
      <c r="X62">
        <f t="shared" ca="1" si="18"/>
        <v>1.1739802119572762</v>
      </c>
    </row>
    <row r="63" spans="1:24" x14ac:dyDescent="0.25">
      <c r="A63" s="2">
        <v>44249</v>
      </c>
      <c r="B63">
        <v>3295</v>
      </c>
      <c r="C63">
        <v>3656</v>
      </c>
      <c r="F63">
        <f t="shared" si="12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3672.6315606804355</v>
      </c>
      <c r="L63">
        <f t="shared" si="1"/>
        <v>3295</v>
      </c>
      <c r="M63">
        <f t="shared" si="7"/>
        <v>361</v>
      </c>
      <c r="N63">
        <f t="shared" si="8"/>
        <v>3656</v>
      </c>
      <c r="O63">
        <f t="shared" si="9"/>
        <v>0.10955993930197269</v>
      </c>
      <c r="Q63" s="3">
        <f t="shared" ca="1" si="17"/>
        <v>44718</v>
      </c>
      <c r="R63">
        <f t="shared" ca="1" si="19"/>
        <v>54182.424828624658</v>
      </c>
      <c r="S63">
        <f t="shared" ca="1" si="20"/>
        <v>68934.870077299449</v>
      </c>
      <c r="U63">
        <f t="shared" ca="1" si="3"/>
        <v>1.2722736255406764</v>
      </c>
      <c r="W63" s="3">
        <f t="shared" ca="1" si="4"/>
        <v>44718</v>
      </c>
      <c r="X63">
        <f t="shared" ca="1" si="18"/>
        <v>1.1774406983857415</v>
      </c>
    </row>
    <row r="64" spans="1:24" x14ac:dyDescent="0.25">
      <c r="A64" s="2">
        <v>44256</v>
      </c>
      <c r="B64">
        <v>3518</v>
      </c>
      <c r="C64">
        <v>3938</v>
      </c>
      <c r="F64">
        <f t="shared" si="12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3956.26648720301</v>
      </c>
      <c r="L64">
        <f t="shared" si="1"/>
        <v>3518</v>
      </c>
      <c r="M64">
        <f t="shared" si="7"/>
        <v>420</v>
      </c>
      <c r="N64">
        <f t="shared" si="8"/>
        <v>3938</v>
      </c>
      <c r="O64">
        <f t="shared" si="9"/>
        <v>0.11938601478112564</v>
      </c>
      <c r="Q64" s="3">
        <f t="shared" ca="1" si="17"/>
        <v>44725</v>
      </c>
      <c r="R64">
        <f t="shared" ca="1" si="19"/>
        <v>54973.93949897743</v>
      </c>
      <c r="S64">
        <f t="shared" ca="1" si="20"/>
        <v>70106.692310429935</v>
      </c>
      <c r="U64">
        <f t="shared" ca="1" si="3"/>
        <v>1.2752713913059477</v>
      </c>
      <c r="W64" s="3">
        <f t="shared" ca="1" si="4"/>
        <v>44725</v>
      </c>
      <c r="X64">
        <f t="shared" ca="1" si="18"/>
        <v>1.1802150162253948</v>
      </c>
    </row>
    <row r="65" spans="1:24" x14ac:dyDescent="0.25">
      <c r="A65" s="2">
        <v>44263</v>
      </c>
      <c r="B65">
        <v>3508</v>
      </c>
      <c r="C65">
        <v>4051</v>
      </c>
      <c r="F65">
        <f t="shared" si="12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4070.1528511991933</v>
      </c>
      <c r="L65">
        <f t="shared" si="1"/>
        <v>3508</v>
      </c>
      <c r="M65">
        <f t="shared" si="7"/>
        <v>543</v>
      </c>
      <c r="N65">
        <f t="shared" si="8"/>
        <v>4051</v>
      </c>
      <c r="O65">
        <f t="shared" si="9"/>
        <v>0.15478905359179018</v>
      </c>
      <c r="Q65" s="3">
        <f t="shared" ca="1" si="17"/>
        <v>44732</v>
      </c>
      <c r="R65">
        <f t="shared" ca="1" si="19"/>
        <v>55770.382958935457</v>
      </c>
      <c r="S65">
        <f t="shared" ca="1" si="20"/>
        <v>71269.109334519642</v>
      </c>
      <c r="U65">
        <f t="shared" ca="1" si="3"/>
        <v>1.2779024556276783</v>
      </c>
      <c r="W65" s="3">
        <f t="shared" ca="1" si="4"/>
        <v>44732</v>
      </c>
      <c r="X65">
        <f t="shared" ca="1" si="18"/>
        <v>1.1826499658700989</v>
      </c>
    </row>
    <row r="66" spans="1:24" x14ac:dyDescent="0.25">
      <c r="A66" s="2">
        <v>44270</v>
      </c>
      <c r="B66">
        <v>3264</v>
      </c>
      <c r="C66">
        <v>3845</v>
      </c>
      <c r="F66">
        <f t="shared" si="12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3863.5227201968264</v>
      </c>
      <c r="L66">
        <f t="shared" si="1"/>
        <v>3264</v>
      </c>
      <c r="M66">
        <f t="shared" si="7"/>
        <v>581</v>
      </c>
      <c r="N66">
        <f t="shared" si="8"/>
        <v>3845</v>
      </c>
      <c r="O66">
        <f t="shared" si="9"/>
        <v>0.17800245098039216</v>
      </c>
      <c r="Q66" s="3">
        <f t="shared" ca="1" si="17"/>
        <v>44739</v>
      </c>
      <c r="R66">
        <f t="shared" ca="1" si="19"/>
        <v>56648.678412722787</v>
      </c>
      <c r="S66">
        <f t="shared" ca="1" si="20"/>
        <v>72556.205290129554</v>
      </c>
      <c r="U66">
        <f t="shared" ca="1" si="3"/>
        <v>1.280810202870224</v>
      </c>
      <c r="W66" s="3">
        <f t="shared" ca="1" si="4"/>
        <v>44739</v>
      </c>
      <c r="X66">
        <f t="shared" ca="1" si="18"/>
        <v>1.1853409750015167</v>
      </c>
    </row>
    <row r="67" spans="1:24" x14ac:dyDescent="0.25">
      <c r="A67" s="2">
        <v>44277</v>
      </c>
      <c r="B67">
        <v>2881</v>
      </c>
      <c r="C67">
        <v>3491</v>
      </c>
      <c r="F67">
        <f t="shared" si="12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3508.1295731736709</v>
      </c>
      <c r="L67">
        <f t="shared" si="1"/>
        <v>2881</v>
      </c>
      <c r="M67">
        <f t="shared" si="7"/>
        <v>610</v>
      </c>
      <c r="N67">
        <f t="shared" si="8"/>
        <v>3491</v>
      </c>
      <c r="O67">
        <f t="shared" si="9"/>
        <v>0.21173203748698369</v>
      </c>
      <c r="Q67" s="3">
        <f t="shared" ca="1" si="17"/>
        <v>44746</v>
      </c>
      <c r="R67">
        <f t="shared" ca="1" si="19"/>
        <v>57415.940331484395</v>
      </c>
      <c r="S67">
        <f t="shared" ca="1" si="20"/>
        <v>73657.410232015274</v>
      </c>
      <c r="U67">
        <f t="shared" ca="1" si="3"/>
        <v>1.282873881482435</v>
      </c>
      <c r="W67" s="3">
        <f t="shared" ca="1" si="4"/>
        <v>44746</v>
      </c>
      <c r="X67">
        <f t="shared" ca="1" si="18"/>
        <v>1.1872508308199714</v>
      </c>
    </row>
    <row r="68" spans="1:24" x14ac:dyDescent="0.25">
      <c r="A68" s="2">
        <v>44284</v>
      </c>
      <c r="B68">
        <v>2671</v>
      </c>
      <c r="C68">
        <v>3395</v>
      </c>
      <c r="F68">
        <f t="shared" si="12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3411.9621597868218</v>
      </c>
      <c r="L68">
        <f t="shared" si="1"/>
        <v>2671</v>
      </c>
      <c r="M68">
        <f t="shared" si="7"/>
        <v>724</v>
      </c>
      <c r="N68">
        <f t="shared" si="8"/>
        <v>3395</v>
      </c>
      <c r="O68">
        <f t="shared" si="9"/>
        <v>0.27105952826656682</v>
      </c>
      <c r="Q68" s="3">
        <f t="shared" ca="1" si="17"/>
        <v>44753</v>
      </c>
      <c r="R68">
        <f t="shared" ca="1" si="19"/>
        <v>58201.531346769872</v>
      </c>
      <c r="S68">
        <f t="shared" ca="1" si="20"/>
        <v>74819.770461804394</v>
      </c>
      <c r="U68">
        <f t="shared" ca="1" si="3"/>
        <v>1.2855292417655058</v>
      </c>
      <c r="W68" s="3">
        <f t="shared" ca="1" si="4"/>
        <v>44753</v>
      </c>
      <c r="X68">
        <f t="shared" ca="1" si="18"/>
        <v>1.1897082654499127</v>
      </c>
    </row>
    <row r="69" spans="1:24" x14ac:dyDescent="0.25">
      <c r="A69" s="2">
        <v>44291</v>
      </c>
      <c r="B69">
        <v>2301</v>
      </c>
      <c r="C69">
        <v>2970</v>
      </c>
      <c r="F69">
        <f t="shared" si="12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2985.104417827557</v>
      </c>
      <c r="L69">
        <f t="shared" si="1"/>
        <v>2301</v>
      </c>
      <c r="M69">
        <f t="shared" si="7"/>
        <v>669</v>
      </c>
      <c r="N69">
        <f t="shared" si="8"/>
        <v>2970</v>
      </c>
      <c r="O69">
        <f t="shared" si="9"/>
        <v>0.29074315514993482</v>
      </c>
      <c r="Q69" s="3">
        <f t="shared" ca="1" si="17"/>
        <v>44760</v>
      </c>
      <c r="R69">
        <f t="shared" ca="1" si="19"/>
        <v>59088.500197915768</v>
      </c>
      <c r="S69">
        <f t="shared" ca="1" si="20"/>
        <v>76222.31773243213</v>
      </c>
      <c r="U69">
        <f t="shared" ca="1" si="3"/>
        <v>1.2899687329535692</v>
      </c>
      <c r="W69" s="3">
        <f t="shared" ca="1" si="4"/>
        <v>44760</v>
      </c>
      <c r="X69">
        <f t="shared" ca="1" si="18"/>
        <v>1.1938168451610809</v>
      </c>
    </row>
    <row r="70" spans="1:24" x14ac:dyDescent="0.25">
      <c r="A70" s="2">
        <v>44298</v>
      </c>
      <c r="B70">
        <v>1998</v>
      </c>
      <c r="C70">
        <v>2634</v>
      </c>
      <c r="F70">
        <f t="shared" si="12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2647.6312534161743</v>
      </c>
      <c r="L70">
        <f t="shared" si="1"/>
        <v>1998</v>
      </c>
      <c r="M70">
        <f t="shared" si="7"/>
        <v>636</v>
      </c>
      <c r="N70">
        <f t="shared" si="8"/>
        <v>2634</v>
      </c>
      <c r="O70">
        <f t="shared" si="9"/>
        <v>0.31831831831831831</v>
      </c>
      <c r="Q70" s="3">
        <f t="shared" ca="1" si="17"/>
        <v>44767</v>
      </c>
      <c r="R70">
        <f t="shared" ca="1" si="19"/>
        <v>59970.5112576147</v>
      </c>
      <c r="S70">
        <f t="shared" ca="1" si="20"/>
        <v>77490.121456571491</v>
      </c>
      <c r="U70">
        <f t="shared" ca="1" si="3"/>
        <v>1.2921370825687641</v>
      </c>
      <c r="W70" s="3">
        <f t="shared" ca="1" si="4"/>
        <v>44767</v>
      </c>
      <c r="X70">
        <f t="shared" ca="1" si="18"/>
        <v>1.1958235699992026</v>
      </c>
    </row>
    <row r="71" spans="1:24" x14ac:dyDescent="0.25">
      <c r="A71" s="2">
        <v>44305</v>
      </c>
      <c r="B71">
        <v>1770</v>
      </c>
      <c r="C71">
        <v>2506</v>
      </c>
      <c r="F71">
        <f t="shared" si="12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2519.1930268982187</v>
      </c>
      <c r="L71">
        <f t="shared" si="1"/>
        <v>1770</v>
      </c>
      <c r="M71">
        <f t="shared" si="7"/>
        <v>736</v>
      </c>
      <c r="N71">
        <f t="shared" si="8"/>
        <v>2506</v>
      </c>
      <c r="O71">
        <f t="shared" si="9"/>
        <v>0.415819209039548</v>
      </c>
      <c r="Q71" s="3">
        <f t="shared" ca="1" si="17"/>
        <v>44774</v>
      </c>
      <c r="R71">
        <f t="shared" ca="1" si="19"/>
        <v>60826.150029327298</v>
      </c>
      <c r="S71">
        <f t="shared" ca="1" si="20"/>
        <v>78812.146472246503</v>
      </c>
      <c r="U71">
        <f t="shared" ca="1" si="3"/>
        <v>1.2956951316867378</v>
      </c>
      <c r="W71" s="3">
        <f t="shared" ca="1" si="4"/>
        <v>44774</v>
      </c>
      <c r="X71">
        <f t="shared" ca="1" si="18"/>
        <v>1.1991164087048523</v>
      </c>
    </row>
    <row r="72" spans="1:24" x14ac:dyDescent="0.25">
      <c r="A72" s="2">
        <v>44312</v>
      </c>
      <c r="B72">
        <v>1738</v>
      </c>
      <c r="C72">
        <v>2488</v>
      </c>
      <c r="F72">
        <f t="shared" si="12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2501.3208622797683</v>
      </c>
      <c r="L72">
        <f t="shared" si="1"/>
        <v>1738</v>
      </c>
      <c r="M72">
        <f t="shared" si="7"/>
        <v>750</v>
      </c>
      <c r="N72">
        <f t="shared" si="8"/>
        <v>2488</v>
      </c>
      <c r="O72">
        <f t="shared" si="9"/>
        <v>0.43153049482163408</v>
      </c>
      <c r="Q72" s="3">
        <f t="shared" ca="1" si="17"/>
        <v>44781</v>
      </c>
      <c r="R72">
        <f t="shared" ca="1" si="19"/>
        <v>61738.786613771452</v>
      </c>
      <c r="S72">
        <f t="shared" ca="1" si="20"/>
        <v>80069.04035612692</v>
      </c>
      <c r="U72">
        <f t="shared" ca="1" si="3"/>
        <v>1.2969001295251683</v>
      </c>
      <c r="W72" s="3">
        <f t="shared" ca="1" si="4"/>
        <v>44781</v>
      </c>
      <c r="X72">
        <f t="shared" ca="1" si="18"/>
        <v>1.2002315882290935</v>
      </c>
    </row>
    <row r="73" spans="1:24" x14ac:dyDescent="0.25">
      <c r="A73" s="2">
        <v>44319</v>
      </c>
      <c r="B73">
        <v>1513</v>
      </c>
      <c r="C73">
        <v>2328</v>
      </c>
      <c r="F73">
        <f t="shared" si="12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2340.6725165029734</v>
      </c>
      <c r="L73">
        <f t="shared" si="1"/>
        <v>1513</v>
      </c>
      <c r="M73">
        <f t="shared" si="7"/>
        <v>815</v>
      </c>
      <c r="N73">
        <f t="shared" si="8"/>
        <v>2328</v>
      </c>
      <c r="O73">
        <f t="shared" si="9"/>
        <v>0.53866490416391277</v>
      </c>
      <c r="Q73" s="3">
        <f t="shared" ca="1" si="17"/>
        <v>44788</v>
      </c>
      <c r="R73">
        <f t="shared" ca="1" si="19"/>
        <v>62623.868807899897</v>
      </c>
      <c r="S73">
        <f t="shared" ca="1" si="20"/>
        <v>81351.353544507714</v>
      </c>
      <c r="U73">
        <f t="shared" ca="1" si="3"/>
        <v>1.2990470741125049</v>
      </c>
      <c r="W73" s="3">
        <f t="shared" ca="1" si="4"/>
        <v>44788</v>
      </c>
      <c r="X73">
        <f t="shared" ca="1" si="18"/>
        <v>1.202218503530615</v>
      </c>
    </row>
    <row r="74" spans="1:24" x14ac:dyDescent="0.25">
      <c r="A74" s="2">
        <v>44326</v>
      </c>
      <c r="B74">
        <v>1389</v>
      </c>
      <c r="C74">
        <v>2253</v>
      </c>
      <c r="F74">
        <f t="shared" si="12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2265.465860958845</v>
      </c>
      <c r="L74">
        <f t="shared" si="1"/>
        <v>1389</v>
      </c>
      <c r="M74">
        <f t="shared" si="7"/>
        <v>864</v>
      </c>
      <c r="N74">
        <f t="shared" si="8"/>
        <v>2253</v>
      </c>
      <c r="O74">
        <f t="shared" si="9"/>
        <v>0.62203023758099352</v>
      </c>
      <c r="Q74" s="3">
        <f t="shared" ca="1" si="17"/>
        <v>44795</v>
      </c>
      <c r="R74">
        <f t="shared" ca="1" si="19"/>
        <v>63499.404438790458</v>
      </c>
      <c r="S74">
        <f t="shared" ca="1" si="20"/>
        <v>82560.804518262958</v>
      </c>
      <c r="U74">
        <f t="shared" ca="1" si="3"/>
        <v>1.3001823441957874</v>
      </c>
      <c r="W74" s="3">
        <f t="shared" ca="1" si="4"/>
        <v>44795</v>
      </c>
      <c r="X74">
        <f t="shared" ca="1" si="18"/>
        <v>1.2032691526778443</v>
      </c>
    </row>
    <row r="75" spans="1:24" x14ac:dyDescent="0.25">
      <c r="A75" s="2">
        <v>44333</v>
      </c>
      <c r="B75">
        <v>1230</v>
      </c>
      <c r="C75">
        <v>2051</v>
      </c>
      <c r="F75">
        <f t="shared" si="12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2062.5317428758922</v>
      </c>
      <c r="L75">
        <f t="shared" si="1"/>
        <v>1230</v>
      </c>
      <c r="M75">
        <f t="shared" si="7"/>
        <v>821</v>
      </c>
      <c r="N75">
        <f t="shared" si="8"/>
        <v>2051</v>
      </c>
      <c r="O75">
        <f t="shared" si="9"/>
        <v>0.66747967479674797</v>
      </c>
      <c r="Q75" s="3">
        <f t="shared" ca="1" si="17"/>
        <v>44802</v>
      </c>
      <c r="R75">
        <f t="shared" ca="1" si="19"/>
        <v>64267.748057769728</v>
      </c>
      <c r="S75">
        <f t="shared" ca="1" si="20"/>
        <v>83776.059358003593</v>
      </c>
      <c r="U75">
        <f t="shared" ca="1" si="3"/>
        <v>1.3035474540464373</v>
      </c>
      <c r="W75" s="3">
        <f t="shared" ca="1" si="4"/>
        <v>44802</v>
      </c>
      <c r="X75">
        <f t="shared" ca="1" si="18"/>
        <v>1.2063834334529489</v>
      </c>
    </row>
    <row r="76" spans="1:24" x14ac:dyDescent="0.25">
      <c r="A76" s="2">
        <v>44340</v>
      </c>
      <c r="B76">
        <v>1108</v>
      </c>
      <c r="C76">
        <v>1961</v>
      </c>
      <c r="D76" t="s">
        <v>165</v>
      </c>
      <c r="F76">
        <f t="shared" si="12"/>
        <v>1.0057119981477367</v>
      </c>
      <c r="G76">
        <v>1</v>
      </c>
      <c r="H76">
        <v>1</v>
      </c>
      <c r="J76" s="3">
        <f t="shared" ref="J76:J139" si="21">A76</f>
        <v>44340</v>
      </c>
      <c r="K76">
        <f t="shared" si="6"/>
        <v>1972.2012283677118</v>
      </c>
      <c r="L76">
        <f t="shared" ref="L76:L139" si="22">B76*G76</f>
        <v>1108</v>
      </c>
      <c r="M76">
        <f t="shared" si="7"/>
        <v>853</v>
      </c>
      <c r="N76">
        <f t="shared" si="8"/>
        <v>1961</v>
      </c>
      <c r="O76">
        <f t="shared" si="9"/>
        <v>0.76985559566786999</v>
      </c>
      <c r="Q76" s="3">
        <f t="shared" ref="Q76:Q107" ca="1" si="23">OFFSET(A143,$G$2,0)</f>
        <v>44809</v>
      </c>
      <c r="R76">
        <f t="shared" ca="1" si="19"/>
        <v>65202.531749163471</v>
      </c>
      <c r="S76">
        <f t="shared" ca="1" si="20"/>
        <v>84995.314117240137</v>
      </c>
      <c r="U76">
        <f t="shared" ref="U76:U139" ca="1" si="24">S76/$R76</f>
        <v>1.3035584943882275</v>
      </c>
      <c r="W76" s="3">
        <f t="shared" ref="W76:W139" ca="1" si="25">Q76</f>
        <v>44809</v>
      </c>
      <c r="X76">
        <f t="shared" ref="X76:X107" ca="1" si="26">U76/OFFSET(U$12, $H$2-1,0)</f>
        <v>1.2063936508680448</v>
      </c>
    </row>
    <row r="77" spans="1:24" x14ac:dyDescent="0.25">
      <c r="A77" s="2">
        <v>44347</v>
      </c>
      <c r="B77">
        <v>1107</v>
      </c>
      <c r="C77">
        <v>2072</v>
      </c>
      <c r="F77">
        <f t="shared" si="12"/>
        <v>1.0058015065155719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2084.0207215002647</v>
      </c>
      <c r="L77">
        <f t="shared" si="22"/>
        <v>1107</v>
      </c>
      <c r="M77">
        <f t="shared" ref="M77:M140" si="28">(C77-B77)*H77</f>
        <v>965</v>
      </c>
      <c r="N77">
        <f t="shared" ref="N77:N140" si="29">SUM(L77:M77)</f>
        <v>2072</v>
      </c>
      <c r="O77">
        <f t="shared" ref="O77:O140" si="30">M77/L77</f>
        <v>0.87172538392050591</v>
      </c>
      <c r="Q77" s="3">
        <f t="shared" ca="1" si="23"/>
        <v>44816</v>
      </c>
      <c r="R77">
        <f t="shared" ref="R77:R108" ca="1" si="31">OFFSET(L144,$G$2,0)+R76</f>
        <v>66057.15176868641</v>
      </c>
      <c r="S77">
        <f t="shared" ref="S77:S108" ca="1" si="32">OFFSET(M144,$G$2,0)+S76</f>
        <v>86318.858971341106</v>
      </c>
      <c r="U77">
        <f t="shared" ca="1" si="24"/>
        <v>1.3067299552000895</v>
      </c>
      <c r="W77" s="3">
        <f t="shared" ca="1" si="25"/>
        <v>44816</v>
      </c>
      <c r="X77">
        <f t="shared" ca="1" si="26"/>
        <v>1.2093287168461948</v>
      </c>
    </row>
    <row r="78" spans="1:24" x14ac:dyDescent="0.25">
      <c r="A78" s="2">
        <v>44354</v>
      </c>
      <c r="B78">
        <v>1011</v>
      </c>
      <c r="C78">
        <v>1971</v>
      </c>
      <c r="D78" s="1" t="s">
        <v>114</v>
      </c>
      <c r="E78" s="1" t="s">
        <v>115</v>
      </c>
      <c r="F78">
        <f t="shared" ref="F78:F141" si="33">$C$2*F77</f>
        <v>1.0058910228496518</v>
      </c>
      <c r="G78">
        <v>1</v>
      </c>
      <c r="H78">
        <v>1</v>
      </c>
      <c r="J78" s="3">
        <f t="shared" si="21"/>
        <v>44354</v>
      </c>
      <c r="K78">
        <f t="shared" si="27"/>
        <v>1982.6112060366638</v>
      </c>
      <c r="L78">
        <f t="shared" si="22"/>
        <v>1011</v>
      </c>
      <c r="M78">
        <f t="shared" si="28"/>
        <v>960</v>
      </c>
      <c r="N78">
        <f t="shared" si="29"/>
        <v>1971</v>
      </c>
      <c r="O78">
        <f t="shared" si="30"/>
        <v>0.94955489614243327</v>
      </c>
      <c r="Q78" s="3">
        <f t="shared" ca="1" si="23"/>
        <v>44823</v>
      </c>
      <c r="R78">
        <f t="shared" ca="1" si="31"/>
        <v>67002.549649748355</v>
      </c>
      <c r="S78">
        <f t="shared" ca="1" si="32"/>
        <v>87641.752353325952</v>
      </c>
      <c r="U78">
        <f t="shared" ca="1" si="24"/>
        <v>1.3080360793950043</v>
      </c>
      <c r="W78" s="3">
        <f t="shared" ca="1" si="25"/>
        <v>44823</v>
      </c>
      <c r="X78">
        <f t="shared" ca="1" si="26"/>
        <v>1.210537484955009</v>
      </c>
    </row>
    <row r="79" spans="1:24" x14ac:dyDescent="0.25">
      <c r="A79" s="2">
        <v>44361</v>
      </c>
      <c r="B79">
        <v>1034</v>
      </c>
      <c r="C79">
        <v>2069</v>
      </c>
      <c r="D79">
        <f t="shared" ref="D79:D142" si="34">B79</f>
        <v>1034</v>
      </c>
      <c r="E79">
        <v>730</v>
      </c>
      <c r="F79">
        <f t="shared" si="33"/>
        <v>1.0059805471506855</v>
      </c>
      <c r="G79">
        <v>1</v>
      </c>
      <c r="H79">
        <v>1</v>
      </c>
      <c r="J79" s="3">
        <f t="shared" si="21"/>
        <v>44361</v>
      </c>
      <c r="K79">
        <f t="shared" si="27"/>
        <v>2081.3737520547684</v>
      </c>
      <c r="L79">
        <f t="shared" si="22"/>
        <v>1034</v>
      </c>
      <c r="M79">
        <f t="shared" si="28"/>
        <v>1035</v>
      </c>
      <c r="N79">
        <f t="shared" si="29"/>
        <v>2069</v>
      </c>
      <c r="O79">
        <f t="shared" si="30"/>
        <v>1.0009671179883946</v>
      </c>
      <c r="Q79" s="3">
        <f t="shared" ca="1" si="23"/>
        <v>44830</v>
      </c>
      <c r="R79">
        <f t="shared" ca="1" si="31"/>
        <v>67978.450751196724</v>
      </c>
      <c r="S79">
        <f t="shared" ca="1" si="32"/>
        <v>88986.987686901528</v>
      </c>
      <c r="U79">
        <f t="shared" ca="1" si="24"/>
        <v>1.3090470098031024</v>
      </c>
      <c r="W79" s="3">
        <f t="shared" ca="1" si="25"/>
        <v>44830</v>
      </c>
      <c r="X79">
        <f t="shared" ca="1" si="26"/>
        <v>1.2114730624768841</v>
      </c>
    </row>
    <row r="80" spans="1:24" x14ac:dyDescent="0.25">
      <c r="A80" s="2">
        <v>44368</v>
      </c>
      <c r="B80">
        <v>945</v>
      </c>
      <c r="C80">
        <v>2021</v>
      </c>
      <c r="D80">
        <f t="shared" si="34"/>
        <v>945</v>
      </c>
      <c r="E80">
        <f t="shared" ref="E80:E111" si="35">E79/uvax_factor</f>
        <v>728.53491628335416</v>
      </c>
      <c r="F80">
        <f t="shared" si="33"/>
        <v>1.006070079419382</v>
      </c>
      <c r="G80">
        <f t="shared" ref="G80:G111" si="36">G79*D$2</f>
        <v>1.002011</v>
      </c>
      <c r="H80">
        <f t="shared" ref="H80:H111" si="37">H79*E$2</f>
        <v>0.99816885700483071</v>
      </c>
      <c r="J80" s="3">
        <f t="shared" si="21"/>
        <v>44368</v>
      </c>
      <c r="K80">
        <f t="shared" si="27"/>
        <v>2033.2676305065709</v>
      </c>
      <c r="L80">
        <f t="shared" si="22"/>
        <v>946.900395</v>
      </c>
      <c r="M80">
        <f t="shared" si="28"/>
        <v>1074.0296901371978</v>
      </c>
      <c r="N80">
        <f t="shared" si="29"/>
        <v>2020.9300851371977</v>
      </c>
      <c r="O80">
        <f t="shared" si="30"/>
        <v>1.1342583610784087</v>
      </c>
      <c r="Q80" s="3">
        <f t="shared" ca="1" si="23"/>
        <v>44837</v>
      </c>
      <c r="R80">
        <f t="shared" ca="1" si="31"/>
        <v>69011.34071408723</v>
      </c>
      <c r="S80">
        <f t="shared" ca="1" si="32"/>
        <v>90346.53331713767</v>
      </c>
      <c r="U80">
        <f t="shared" ca="1" si="24"/>
        <v>1.3091548777677247</v>
      </c>
      <c r="W80" s="3">
        <f t="shared" ca="1" si="25"/>
        <v>44837</v>
      </c>
      <c r="X80">
        <f t="shared" ca="1" si="26"/>
        <v>1.2115728901625711</v>
      </c>
    </row>
    <row r="81" spans="1:24" x14ac:dyDescent="0.25">
      <c r="A81" s="2">
        <v>44375</v>
      </c>
      <c r="B81">
        <v>890</v>
      </c>
      <c r="C81">
        <v>1889</v>
      </c>
      <c r="D81">
        <f t="shared" si="34"/>
        <v>890</v>
      </c>
      <c r="E81">
        <f t="shared" si="35"/>
        <v>727.07277293697791</v>
      </c>
      <c r="F81">
        <f t="shared" si="33"/>
        <v>1.0061596196564504</v>
      </c>
      <c r="G81">
        <f t="shared" si="36"/>
        <v>1.004026044121</v>
      </c>
      <c r="H81">
        <f t="shared" si="37"/>
        <v>0.99634106709433023</v>
      </c>
      <c r="J81" s="3">
        <f t="shared" si="21"/>
        <v>44375</v>
      </c>
      <c r="K81">
        <f t="shared" si="27"/>
        <v>1900.6355215310348</v>
      </c>
      <c r="L81">
        <f t="shared" si="22"/>
        <v>893.58317926769007</v>
      </c>
      <c r="M81">
        <f t="shared" si="28"/>
        <v>995.34472602723588</v>
      </c>
      <c r="N81">
        <f t="shared" si="29"/>
        <v>1888.9279052949259</v>
      </c>
      <c r="O81">
        <f t="shared" si="30"/>
        <v>1.1138803293532691</v>
      </c>
      <c r="Q81" s="3">
        <f t="shared" ca="1" si="23"/>
        <v>44844</v>
      </c>
      <c r="R81">
        <f t="shared" ca="1" si="31"/>
        <v>70027.928824604664</v>
      </c>
      <c r="S81">
        <f t="shared" ca="1" si="32"/>
        <v>91654.241930088072</v>
      </c>
      <c r="U81">
        <f t="shared" ca="1" si="24"/>
        <v>1.3088241144422494</v>
      </c>
      <c r="W81" s="3">
        <f t="shared" ca="1" si="25"/>
        <v>44844</v>
      </c>
      <c r="X81">
        <f t="shared" ca="1" si="26"/>
        <v>1.211266781324716</v>
      </c>
    </row>
    <row r="82" spans="1:24" x14ac:dyDescent="0.25">
      <c r="A82" s="2">
        <v>44382</v>
      </c>
      <c r="B82">
        <v>928</v>
      </c>
      <c r="C82">
        <v>1944</v>
      </c>
      <c r="D82">
        <f t="shared" si="34"/>
        <v>928</v>
      </c>
      <c r="E82">
        <f t="shared" si="35"/>
        <v>725.61356405965398</v>
      </c>
      <c r="F82">
        <f t="shared" si="33"/>
        <v>1.0062491678625998</v>
      </c>
      <c r="G82">
        <f t="shared" si="36"/>
        <v>1.0060451404957274</v>
      </c>
      <c r="H82">
        <f t="shared" si="37"/>
        <v>0.99451662412852093</v>
      </c>
      <c r="J82" s="3">
        <f t="shared" si="21"/>
        <v>44382</v>
      </c>
      <c r="K82">
        <f t="shared" si="27"/>
        <v>1956.1483823248939</v>
      </c>
      <c r="L82">
        <f t="shared" si="22"/>
        <v>933.60989038003504</v>
      </c>
      <c r="M82">
        <f t="shared" si="28"/>
        <v>1010.4288901145773</v>
      </c>
      <c r="N82">
        <f t="shared" si="29"/>
        <v>1944.0387804946122</v>
      </c>
      <c r="O82">
        <f t="shared" si="30"/>
        <v>1.0822816901642636</v>
      </c>
      <c r="Q82" s="3">
        <f t="shared" ca="1" si="23"/>
        <v>44851</v>
      </c>
      <c r="R82">
        <f t="shared" ca="1" si="31"/>
        <v>70959.085511145924</v>
      </c>
      <c r="S82">
        <f t="shared" ca="1" si="32"/>
        <v>93003.535524169318</v>
      </c>
      <c r="U82">
        <f t="shared" ca="1" si="24"/>
        <v>1.3106642349493181</v>
      </c>
      <c r="W82" s="3">
        <f t="shared" ca="1" si="25"/>
        <v>44851</v>
      </c>
      <c r="X82">
        <f t="shared" ca="1" si="26"/>
        <v>1.212969742646449</v>
      </c>
    </row>
    <row r="83" spans="1:24" x14ac:dyDescent="0.25">
      <c r="A83" s="2">
        <v>44389</v>
      </c>
      <c r="B83">
        <v>896</v>
      </c>
      <c r="C83">
        <v>2041</v>
      </c>
      <c r="D83">
        <f t="shared" si="34"/>
        <v>896</v>
      </c>
      <c r="E83">
        <f t="shared" si="35"/>
        <v>724.15728376200855</v>
      </c>
      <c r="F83">
        <f t="shared" si="33"/>
        <v>1.0063387240385395</v>
      </c>
      <c r="G83">
        <f t="shared" si="36"/>
        <v>1.0080682972732642</v>
      </c>
      <c r="H83">
        <f t="shared" si="37"/>
        <v>0.99269552197866862</v>
      </c>
      <c r="J83" s="3">
        <f t="shared" si="21"/>
        <v>44389</v>
      </c>
      <c r="K83">
        <f t="shared" si="27"/>
        <v>2053.9373357626591</v>
      </c>
      <c r="L83">
        <f t="shared" si="22"/>
        <v>903.22919435684469</v>
      </c>
      <c r="M83">
        <f t="shared" si="28"/>
        <v>1136.6363726655757</v>
      </c>
      <c r="N83">
        <f t="shared" si="29"/>
        <v>2039.8655670224202</v>
      </c>
      <c r="O83">
        <f t="shared" si="30"/>
        <v>1.2584141209861262</v>
      </c>
      <c r="Q83" s="3">
        <f t="shared" ca="1" si="23"/>
        <v>44858</v>
      </c>
      <c r="R83">
        <f t="shared" ca="1" si="31"/>
        <v>71900.187936353002</v>
      </c>
      <c r="S83">
        <f t="shared" ca="1" si="32"/>
        <v>94317.87307196483</v>
      </c>
      <c r="U83">
        <f t="shared" ca="1" si="24"/>
        <v>1.3117889643829062</v>
      </c>
      <c r="W83" s="3">
        <f t="shared" ca="1" si="25"/>
        <v>44858</v>
      </c>
      <c r="X83">
        <f t="shared" ca="1" si="26"/>
        <v>1.2140106368245516</v>
      </c>
    </row>
    <row r="84" spans="1:24" x14ac:dyDescent="0.25">
      <c r="A84" s="2">
        <v>44396</v>
      </c>
      <c r="B84">
        <v>869</v>
      </c>
      <c r="C84">
        <v>1960</v>
      </c>
      <c r="D84">
        <f t="shared" si="34"/>
        <v>869</v>
      </c>
      <c r="E84">
        <f t="shared" si="35"/>
        <v>722.7039261664878</v>
      </c>
      <c r="F84">
        <f t="shared" si="33"/>
        <v>1.0064282881849789</v>
      </c>
      <c r="G84">
        <f t="shared" si="36"/>
        <v>1.0100955226190806</v>
      </c>
      <c r="H84">
        <f t="shared" si="37"/>
        <v>0.99087775452726146</v>
      </c>
      <c r="J84" s="3">
        <f t="shared" si="21"/>
        <v>44396</v>
      </c>
      <c r="K84">
        <f t="shared" si="27"/>
        <v>1972.5994448425586</v>
      </c>
      <c r="L84">
        <f t="shared" si="22"/>
        <v>877.77300915598107</v>
      </c>
      <c r="M84">
        <f t="shared" si="28"/>
        <v>1081.0476301892422</v>
      </c>
      <c r="N84">
        <f t="shared" si="29"/>
        <v>1958.8206393452233</v>
      </c>
      <c r="O84">
        <f t="shared" si="30"/>
        <v>1.2315799402726213</v>
      </c>
      <c r="Q84" s="3">
        <f t="shared" ca="1" si="23"/>
        <v>44865</v>
      </c>
      <c r="R84">
        <f t="shared" ca="1" si="31"/>
        <v>72784.245732150652</v>
      </c>
      <c r="S84">
        <f t="shared" ca="1" si="32"/>
        <v>95560.570390243156</v>
      </c>
      <c r="U84">
        <f t="shared" ca="1" si="24"/>
        <v>1.3129293218467966</v>
      </c>
      <c r="W84" s="3">
        <f t="shared" ca="1" si="25"/>
        <v>44865</v>
      </c>
      <c r="X84">
        <f t="shared" ca="1" si="26"/>
        <v>1.2150659941484308</v>
      </c>
    </row>
    <row r="85" spans="1:24" x14ac:dyDescent="0.25">
      <c r="A85" s="2">
        <v>44403</v>
      </c>
      <c r="B85">
        <v>879</v>
      </c>
      <c r="C85">
        <v>2116</v>
      </c>
      <c r="D85">
        <f t="shared" si="34"/>
        <v>879</v>
      </c>
      <c r="E85">
        <f t="shared" si="35"/>
        <v>721.25348540733364</v>
      </c>
      <c r="F85">
        <f t="shared" si="33"/>
        <v>1.0065178603026272</v>
      </c>
      <c r="G85">
        <f t="shared" si="36"/>
        <v>1.0121268247150677</v>
      </c>
      <c r="H85">
        <f t="shared" si="37"/>
        <v>0.98906331566798977</v>
      </c>
      <c r="J85" s="3">
        <f t="shared" si="21"/>
        <v>44403</v>
      </c>
      <c r="K85">
        <f t="shared" si="27"/>
        <v>2129.7917924003591</v>
      </c>
      <c r="L85">
        <f t="shared" si="22"/>
        <v>889.65947892454449</v>
      </c>
      <c r="M85">
        <f t="shared" si="28"/>
        <v>1223.4713214813034</v>
      </c>
      <c r="N85">
        <f t="shared" si="29"/>
        <v>2113.1308004058478</v>
      </c>
      <c r="O85">
        <f t="shared" si="30"/>
        <v>1.3752130455129685</v>
      </c>
      <c r="Q85" s="3">
        <f t="shared" ca="1" si="23"/>
        <v>44872</v>
      </c>
      <c r="R85">
        <f t="shared" ca="1" si="31"/>
        <v>73639.97453610161</v>
      </c>
      <c r="S85">
        <f t="shared" ca="1" si="32"/>
        <v>96879.721318859214</v>
      </c>
      <c r="U85">
        <f t="shared" ca="1" si="24"/>
        <v>1.3155860241554598</v>
      </c>
      <c r="W85" s="3">
        <f t="shared" ca="1" si="25"/>
        <v>44872</v>
      </c>
      <c r="X85">
        <f t="shared" ca="1" si="26"/>
        <v>1.2175246707718546</v>
      </c>
    </row>
    <row r="86" spans="1:24" x14ac:dyDescent="0.25">
      <c r="A86" s="2">
        <v>44410</v>
      </c>
      <c r="B86">
        <v>817</v>
      </c>
      <c r="C86">
        <v>1930</v>
      </c>
      <c r="D86">
        <f t="shared" si="34"/>
        <v>817</v>
      </c>
      <c r="E86">
        <f t="shared" si="35"/>
        <v>719.80595563056056</v>
      </c>
      <c r="F86">
        <f t="shared" si="33"/>
        <v>1.0066074403921941</v>
      </c>
      <c r="G86">
        <f t="shared" si="36"/>
        <v>1.0141622117595697</v>
      </c>
      <c r="H86">
        <f t="shared" si="37"/>
        <v>0.98725219930572539</v>
      </c>
      <c r="J86" s="3">
        <f t="shared" si="21"/>
        <v>44410</v>
      </c>
      <c r="K86">
        <f t="shared" si="27"/>
        <v>1942.7523599569345</v>
      </c>
      <c r="L86">
        <f t="shared" si="22"/>
        <v>828.57052700756844</v>
      </c>
      <c r="M86">
        <f t="shared" si="28"/>
        <v>1098.8116978272724</v>
      </c>
      <c r="N86">
        <f t="shared" si="29"/>
        <v>1927.3822248348408</v>
      </c>
      <c r="O86">
        <f t="shared" si="30"/>
        <v>1.3261534920819547</v>
      </c>
      <c r="Q86" s="3">
        <f t="shared" ca="1" si="23"/>
        <v>44879</v>
      </c>
      <c r="R86">
        <f t="shared" ca="1" si="31"/>
        <v>74496.263926949876</v>
      </c>
      <c r="S86">
        <f t="shared" ca="1" si="32"/>
        <v>98187.725026552231</v>
      </c>
      <c r="U86">
        <f t="shared" ca="1" si="24"/>
        <v>1.3180221376314107</v>
      </c>
      <c r="W86" s="3">
        <f t="shared" ca="1" si="25"/>
        <v>44879</v>
      </c>
      <c r="X86">
        <f t="shared" ca="1" si="26"/>
        <v>1.2197792008469015</v>
      </c>
    </row>
    <row r="87" spans="1:24" x14ac:dyDescent="0.25">
      <c r="A87" s="2">
        <v>44417</v>
      </c>
      <c r="B87">
        <v>872</v>
      </c>
      <c r="C87">
        <v>2042</v>
      </c>
      <c r="D87">
        <f t="shared" si="34"/>
        <v>872</v>
      </c>
      <c r="E87">
        <f t="shared" si="35"/>
        <v>718.3613309939318</v>
      </c>
      <c r="F87">
        <f t="shared" si="33"/>
        <v>1.006697028454389</v>
      </c>
      <c r="G87">
        <f t="shared" si="36"/>
        <v>1.0162016919674182</v>
      </c>
      <c r="H87">
        <f t="shared" si="37"/>
        <v>0.98544439935650119</v>
      </c>
      <c r="J87" s="3">
        <f t="shared" si="21"/>
        <v>44417</v>
      </c>
      <c r="K87">
        <f t="shared" si="27"/>
        <v>2055.6753321038623</v>
      </c>
      <c r="L87">
        <f t="shared" si="22"/>
        <v>886.1278753955886</v>
      </c>
      <c r="M87">
        <f t="shared" si="28"/>
        <v>1152.9699472471063</v>
      </c>
      <c r="N87">
        <f t="shared" si="29"/>
        <v>2039.0978226426951</v>
      </c>
      <c r="O87">
        <f t="shared" si="30"/>
        <v>1.3011326911845462</v>
      </c>
      <c r="Q87" s="3">
        <f t="shared" ca="1" si="23"/>
        <v>44886</v>
      </c>
      <c r="R87">
        <f t="shared" ca="1" si="31"/>
        <v>75435.658509824018</v>
      </c>
      <c r="S87">
        <f t="shared" ca="1" si="32"/>
        <v>99484.61791440846</v>
      </c>
      <c r="U87">
        <f t="shared" ca="1" si="24"/>
        <v>1.3188009474518279</v>
      </c>
      <c r="W87" s="3">
        <f t="shared" ca="1" si="25"/>
        <v>44886</v>
      </c>
      <c r="X87">
        <f t="shared" ca="1" si="26"/>
        <v>1.2204999596211565</v>
      </c>
    </row>
    <row r="88" spans="1:24" x14ac:dyDescent="0.25">
      <c r="A88" s="2">
        <v>44424</v>
      </c>
      <c r="B88">
        <v>849</v>
      </c>
      <c r="C88">
        <v>1998</v>
      </c>
      <c r="D88">
        <f t="shared" si="34"/>
        <v>849</v>
      </c>
      <c r="E88">
        <f t="shared" si="35"/>
        <v>716.91960566693558</v>
      </c>
      <c r="F88">
        <f t="shared" si="33"/>
        <v>1.0067866244899215</v>
      </c>
      <c r="G88">
        <f t="shared" si="36"/>
        <v>1.0182452735699645</v>
      </c>
      <c r="H88">
        <f t="shared" si="37"/>
        <v>0.98363990974749071</v>
      </c>
      <c r="J88" s="3">
        <f t="shared" si="21"/>
        <v>44424</v>
      </c>
      <c r="K88">
        <f t="shared" si="27"/>
        <v>2011.5596757308631</v>
      </c>
      <c r="L88">
        <f t="shared" si="22"/>
        <v>864.4902372608999</v>
      </c>
      <c r="M88">
        <f t="shared" si="28"/>
        <v>1130.2022562998668</v>
      </c>
      <c r="N88">
        <f t="shared" si="29"/>
        <v>1994.6924935607667</v>
      </c>
      <c r="O88">
        <f t="shared" si="30"/>
        <v>1.30736266019714</v>
      </c>
      <c r="Q88" s="3">
        <f t="shared" ca="1" si="23"/>
        <v>44893</v>
      </c>
      <c r="R88">
        <f t="shared" ca="1" si="31"/>
        <v>76423.540418440956</v>
      </c>
      <c r="S88">
        <f t="shared" ca="1" si="32"/>
        <v>100888.75245723645</v>
      </c>
      <c r="U88">
        <f t="shared" ca="1" si="24"/>
        <v>1.3201266508309009</v>
      </c>
      <c r="W88" s="3">
        <f t="shared" ca="1" si="25"/>
        <v>44893</v>
      </c>
      <c r="X88">
        <f t="shared" ca="1" si="26"/>
        <v>1.2217268475178891</v>
      </c>
    </row>
    <row r="89" spans="1:24" x14ac:dyDescent="0.25">
      <c r="A89" s="2">
        <v>44431</v>
      </c>
      <c r="B89">
        <v>780</v>
      </c>
      <c r="C89">
        <v>1953</v>
      </c>
      <c r="D89">
        <f t="shared" si="34"/>
        <v>780</v>
      </c>
      <c r="E89">
        <f t="shared" si="35"/>
        <v>715.4807738307619</v>
      </c>
      <c r="F89">
        <f t="shared" si="33"/>
        <v>1.0068762284995012</v>
      </c>
      <c r="G89">
        <f t="shared" si="36"/>
        <v>1.0202929648151138</v>
      </c>
      <c r="H89">
        <f t="shared" si="37"/>
        <v>0.98183872441698761</v>
      </c>
      <c r="J89" s="3">
        <f t="shared" si="21"/>
        <v>44431</v>
      </c>
      <c r="K89">
        <f t="shared" si="27"/>
        <v>1966.4292742595258</v>
      </c>
      <c r="L89">
        <f t="shared" si="22"/>
        <v>795.82851255578873</v>
      </c>
      <c r="M89">
        <f t="shared" si="28"/>
        <v>1151.6968237411265</v>
      </c>
      <c r="N89">
        <f t="shared" si="29"/>
        <v>1947.5253362969152</v>
      </c>
      <c r="O89">
        <f t="shared" si="30"/>
        <v>1.4471670788000208</v>
      </c>
      <c r="Q89" s="3">
        <f t="shared" ca="1" si="23"/>
        <v>44900</v>
      </c>
      <c r="R89">
        <f t="shared" ca="1" si="31"/>
        <v>77420.412744409638</v>
      </c>
      <c r="S89">
        <f t="shared" ca="1" si="32"/>
        <v>102290.31582893206</v>
      </c>
      <c r="U89">
        <f t="shared" ca="1" si="24"/>
        <v>1.3212318586653133</v>
      </c>
      <c r="W89" s="3">
        <f t="shared" ca="1" si="25"/>
        <v>44900</v>
      </c>
      <c r="X89">
        <f t="shared" ca="1" si="26"/>
        <v>1.2227496752007778</v>
      </c>
    </row>
    <row r="90" spans="1:24" x14ac:dyDescent="0.25">
      <c r="A90" s="2">
        <v>44438</v>
      </c>
      <c r="B90">
        <v>790</v>
      </c>
      <c r="C90">
        <v>1997</v>
      </c>
      <c r="D90">
        <f t="shared" si="34"/>
        <v>790</v>
      </c>
      <c r="E90">
        <f t="shared" si="35"/>
        <v>714.04482967827892</v>
      </c>
      <c r="F90">
        <f t="shared" si="33"/>
        <v>1.0069658404838377</v>
      </c>
      <c r="G90">
        <f t="shared" si="36"/>
        <v>1.022344773967357</v>
      </c>
      <c r="H90">
        <f t="shared" si="37"/>
        <v>0.98004083731438552</v>
      </c>
      <c r="J90" s="3">
        <f t="shared" si="21"/>
        <v>44438</v>
      </c>
      <c r="K90">
        <f t="shared" si="27"/>
        <v>2010.9107834462241</v>
      </c>
      <c r="L90">
        <f t="shared" si="22"/>
        <v>807.652371434212</v>
      </c>
      <c r="M90">
        <f t="shared" si="28"/>
        <v>1182.9092906384633</v>
      </c>
      <c r="N90">
        <f t="shared" si="29"/>
        <v>1990.5616620726753</v>
      </c>
      <c r="O90">
        <f t="shared" si="30"/>
        <v>1.4646267781494631</v>
      </c>
      <c r="Q90" s="3">
        <f t="shared" ca="1" si="23"/>
        <v>44907</v>
      </c>
      <c r="R90">
        <f t="shared" ca="1" si="31"/>
        <v>78475.432752216439</v>
      </c>
      <c r="S90">
        <f t="shared" ca="1" si="32"/>
        <v>103876.53908977704</v>
      </c>
      <c r="U90">
        <f t="shared" ca="1" si="24"/>
        <v>1.3236822715940126</v>
      </c>
      <c r="W90" s="3">
        <f t="shared" ca="1" si="25"/>
        <v>44907</v>
      </c>
      <c r="X90">
        <f t="shared" ca="1" si="26"/>
        <v>1.2250174388737651</v>
      </c>
    </row>
    <row r="91" spans="1:24" x14ac:dyDescent="0.25">
      <c r="A91" s="2">
        <v>44445</v>
      </c>
      <c r="B91">
        <v>809</v>
      </c>
      <c r="C91">
        <v>2074</v>
      </c>
      <c r="D91">
        <f t="shared" si="34"/>
        <v>809</v>
      </c>
      <c r="E91">
        <f t="shared" si="35"/>
        <v>712.61176741400936</v>
      </c>
      <c r="F91">
        <f t="shared" si="33"/>
        <v>1.0070554604436408</v>
      </c>
      <c r="G91">
        <f t="shared" si="36"/>
        <v>1.0244007093078054</v>
      </c>
      <c r="H91">
        <f t="shared" si="37"/>
        <v>0.97824624240015745</v>
      </c>
      <c r="J91" s="3">
        <f t="shared" si="21"/>
        <v>44445</v>
      </c>
      <c r="K91">
        <f t="shared" si="27"/>
        <v>2088.633024960111</v>
      </c>
      <c r="L91">
        <f t="shared" si="22"/>
        <v>828.74017383001456</v>
      </c>
      <c r="M91">
        <f t="shared" si="28"/>
        <v>1237.4814966361992</v>
      </c>
      <c r="N91">
        <f t="shared" si="29"/>
        <v>2066.2216704662137</v>
      </c>
      <c r="O91">
        <f t="shared" si="30"/>
        <v>1.4932080472425882</v>
      </c>
      <c r="Q91" s="3">
        <f t="shared" ca="1" si="23"/>
        <v>44914</v>
      </c>
      <c r="R91">
        <f t="shared" ca="1" si="31"/>
        <v>79660.322121646561</v>
      </c>
      <c r="S91">
        <f t="shared" ca="1" si="32"/>
        <v>105616.45921202609</v>
      </c>
      <c r="U91">
        <f t="shared" ca="1" si="24"/>
        <v>1.3258352012529249</v>
      </c>
      <c r="W91" s="3">
        <f t="shared" ca="1" si="25"/>
        <v>44914</v>
      </c>
      <c r="X91">
        <f t="shared" ca="1" si="26"/>
        <v>1.2270098931306768</v>
      </c>
    </row>
    <row r="92" spans="1:24" x14ac:dyDescent="0.25">
      <c r="A92" s="2">
        <v>44452</v>
      </c>
      <c r="B92">
        <v>879</v>
      </c>
      <c r="C92">
        <v>2140</v>
      </c>
      <c r="D92">
        <f t="shared" si="34"/>
        <v>879</v>
      </c>
      <c r="E92">
        <f t="shared" si="35"/>
        <v>711.18158125410741</v>
      </c>
      <c r="F92">
        <f t="shared" si="33"/>
        <v>1.0071450883796202</v>
      </c>
      <c r="G92">
        <f t="shared" si="36"/>
        <v>1.0264607791342233</v>
      </c>
      <c r="H92">
        <f t="shared" si="37"/>
        <v>0.97645493364583569</v>
      </c>
      <c r="J92" s="3">
        <f t="shared" si="21"/>
        <v>44452</v>
      </c>
      <c r="K92">
        <f t="shared" si="27"/>
        <v>2155.2904891323874</v>
      </c>
      <c r="L92">
        <f t="shared" si="22"/>
        <v>902.25902485898223</v>
      </c>
      <c r="M92">
        <f t="shared" si="28"/>
        <v>1231.3096713273987</v>
      </c>
      <c r="N92">
        <f t="shared" si="29"/>
        <v>2133.5686961863812</v>
      </c>
      <c r="O92">
        <f t="shared" si="30"/>
        <v>1.3646964312934915</v>
      </c>
      <c r="Q92" s="3">
        <f t="shared" ca="1" si="23"/>
        <v>44921</v>
      </c>
      <c r="R92">
        <f t="shared" ca="1" si="31"/>
        <v>80962.681023510871</v>
      </c>
      <c r="S92">
        <f t="shared" ca="1" si="32"/>
        <v>107392.91968042652</v>
      </c>
      <c r="U92" s="1">
        <f t="shared" ca="1" si="24"/>
        <v>1.3264496472052418</v>
      </c>
      <c r="W92" s="3">
        <f t="shared" ca="1" si="25"/>
        <v>44921</v>
      </c>
      <c r="X92">
        <f t="shared" ca="1" si="26"/>
        <v>1.2275785394161085</v>
      </c>
    </row>
    <row r="93" spans="1:24" x14ac:dyDescent="0.25">
      <c r="A93" s="2">
        <v>44459</v>
      </c>
      <c r="B93">
        <v>882</v>
      </c>
      <c r="C93">
        <v>2112</v>
      </c>
      <c r="D93">
        <f t="shared" si="34"/>
        <v>882</v>
      </c>
      <c r="E93">
        <f t="shared" si="35"/>
        <v>709.75426542633511</v>
      </c>
      <c r="F93">
        <f t="shared" si="33"/>
        <v>1.007234724292486</v>
      </c>
      <c r="G93">
        <f t="shared" si="36"/>
        <v>1.0285249917610622</v>
      </c>
      <c r="H93">
        <f t="shared" si="37"/>
        <v>0.97466690503399167</v>
      </c>
      <c r="J93" s="3">
        <f t="shared" si="21"/>
        <v>44459</v>
      </c>
      <c r="K93">
        <f t="shared" si="27"/>
        <v>2127.2797377057304</v>
      </c>
      <c r="L93">
        <f t="shared" si="22"/>
        <v>907.1590427332568</v>
      </c>
      <c r="M93">
        <f t="shared" si="28"/>
        <v>1198.8402931918097</v>
      </c>
      <c r="N93">
        <f t="shared" si="29"/>
        <v>2105.9993359250666</v>
      </c>
      <c r="O93">
        <f t="shared" si="30"/>
        <v>1.3215326494235471</v>
      </c>
      <c r="Q93" s="3">
        <f t="shared" ca="1" si="23"/>
        <v>44928</v>
      </c>
      <c r="R93">
        <f t="shared" ca="1" si="31"/>
        <v>82139.396934796678</v>
      </c>
      <c r="S93">
        <f t="shared" ca="1" si="32"/>
        <v>109085.0958362119</v>
      </c>
      <c r="U93">
        <f t="shared" ca="1" si="24"/>
        <v>1.3280484141222155</v>
      </c>
      <c r="W93" s="3">
        <f t="shared" ca="1" si="25"/>
        <v>44928</v>
      </c>
      <c r="X93">
        <f t="shared" ca="1" si="26"/>
        <v>1.2290581371987612</v>
      </c>
    </row>
    <row r="94" spans="1:24" x14ac:dyDescent="0.25">
      <c r="A94" s="2">
        <v>44466</v>
      </c>
      <c r="B94">
        <v>821</v>
      </c>
      <c r="C94">
        <v>2094</v>
      </c>
      <c r="D94">
        <f t="shared" si="34"/>
        <v>821</v>
      </c>
      <c r="E94">
        <f t="shared" si="35"/>
        <v>708.32981417003919</v>
      </c>
      <c r="F94">
        <f t="shared" si="33"/>
        <v>1.007324368182948</v>
      </c>
      <c r="G94">
        <f t="shared" si="36"/>
        <v>1.0305933555194937</v>
      </c>
      <c r="H94">
        <f t="shared" si="37"/>
        <v>0.97288215055821536</v>
      </c>
      <c r="J94" s="3">
        <f t="shared" si="21"/>
        <v>44466</v>
      </c>
      <c r="K94">
        <f t="shared" si="27"/>
        <v>2109.337226975093</v>
      </c>
      <c r="L94">
        <f t="shared" si="22"/>
        <v>846.11714488150437</v>
      </c>
      <c r="M94">
        <f t="shared" si="28"/>
        <v>1238.4789776606081</v>
      </c>
      <c r="N94">
        <f t="shared" si="29"/>
        <v>2084.5961225421124</v>
      </c>
      <c r="O94">
        <f t="shared" si="30"/>
        <v>1.4637204613482362</v>
      </c>
      <c r="Q94" s="3">
        <f t="shared" ca="1" si="23"/>
        <v>44935</v>
      </c>
      <c r="R94">
        <f t="shared" ca="1" si="31"/>
        <v>83219.436309673474</v>
      </c>
      <c r="S94">
        <f t="shared" ca="1" si="32"/>
        <v>110590.03552861392</v>
      </c>
      <c r="U94">
        <f t="shared" ca="1" si="24"/>
        <v>1.3288967149103228</v>
      </c>
      <c r="W94" s="3">
        <f t="shared" ca="1" si="25"/>
        <v>44935</v>
      </c>
      <c r="X94">
        <f t="shared" ca="1" si="26"/>
        <v>1.22984320721227</v>
      </c>
    </row>
    <row r="95" spans="1:24" x14ac:dyDescent="0.25">
      <c r="A95" s="2">
        <v>44473</v>
      </c>
      <c r="B95">
        <v>812</v>
      </c>
      <c r="C95">
        <v>2121</v>
      </c>
      <c r="D95">
        <f t="shared" si="34"/>
        <v>812</v>
      </c>
      <c r="E95">
        <f t="shared" si="35"/>
        <v>706.90822173612787</v>
      </c>
      <c r="F95">
        <f t="shared" si="33"/>
        <v>1.0074140200517163</v>
      </c>
      <c r="G95">
        <f t="shared" si="36"/>
        <v>1.0326658787574434</v>
      </c>
      <c r="H95">
        <f t="shared" si="37"/>
        <v>0.97110066422309549</v>
      </c>
      <c r="J95" s="3">
        <f t="shared" si="21"/>
        <v>44473</v>
      </c>
      <c r="K95">
        <f t="shared" si="27"/>
        <v>2136.7251365296902</v>
      </c>
      <c r="L95">
        <f t="shared" si="22"/>
        <v>838.52469355104404</v>
      </c>
      <c r="M95">
        <f t="shared" si="28"/>
        <v>1271.1707694680319</v>
      </c>
      <c r="N95">
        <f t="shared" si="29"/>
        <v>2109.6954630190758</v>
      </c>
      <c r="O95">
        <f t="shared" si="30"/>
        <v>1.5159610435380113</v>
      </c>
      <c r="Q95" s="3">
        <f t="shared" ca="1" si="23"/>
        <v>44942</v>
      </c>
      <c r="R95">
        <f t="shared" ca="1" si="31"/>
        <v>84222.490264495165</v>
      </c>
      <c r="S95">
        <f t="shared" ca="1" si="32"/>
        <v>112031.23886706255</v>
      </c>
      <c r="U95">
        <f t="shared" ca="1" si="24"/>
        <v>1.3301819800772436</v>
      </c>
      <c r="W95" s="3">
        <f t="shared" ca="1" si="25"/>
        <v>44942</v>
      </c>
      <c r="X95">
        <f t="shared" ca="1" si="26"/>
        <v>1.2310326710865267</v>
      </c>
    </row>
    <row r="96" spans="1:24" x14ac:dyDescent="0.25">
      <c r="A96" s="2">
        <v>44480</v>
      </c>
      <c r="B96">
        <v>884</v>
      </c>
      <c r="C96">
        <v>2222</v>
      </c>
      <c r="D96">
        <f t="shared" si="34"/>
        <v>884</v>
      </c>
      <c r="E96">
        <f t="shared" si="35"/>
        <v>705.48948238704747</v>
      </c>
      <c r="F96">
        <f t="shared" si="33"/>
        <v>1.007503679899501</v>
      </c>
      <c r="G96">
        <f t="shared" si="36"/>
        <v>1.0347425698396246</v>
      </c>
      <c r="H96">
        <f t="shared" si="37"/>
        <v>0.9693224400441991</v>
      </c>
      <c r="J96" s="3">
        <f t="shared" si="21"/>
        <v>44480</v>
      </c>
      <c r="K96">
        <f t="shared" si="27"/>
        <v>2238.6731767366909</v>
      </c>
      <c r="L96">
        <f t="shared" si="22"/>
        <v>914.71243173822813</v>
      </c>
      <c r="M96">
        <f t="shared" si="28"/>
        <v>1296.9534247791385</v>
      </c>
      <c r="N96">
        <f t="shared" si="29"/>
        <v>2211.6658565173666</v>
      </c>
      <c r="O96">
        <f t="shared" si="30"/>
        <v>1.4178810517689562</v>
      </c>
      <c r="Q96" s="3">
        <f t="shared" ca="1" si="23"/>
        <v>44949</v>
      </c>
      <c r="R96">
        <f t="shared" ca="1" si="31"/>
        <v>85112.729916363576</v>
      </c>
      <c r="S96">
        <f t="shared" ca="1" si="32"/>
        <v>113372.9272534538</v>
      </c>
      <c r="U96">
        <f t="shared" ca="1" si="24"/>
        <v>1.3320325568790972</v>
      </c>
      <c r="W96" s="3">
        <f t="shared" ca="1" si="25"/>
        <v>44949</v>
      </c>
      <c r="X96">
        <f t="shared" ca="1" si="26"/>
        <v>1.2327453093101359</v>
      </c>
    </row>
    <row r="97" spans="1:24" x14ac:dyDescent="0.25">
      <c r="A97" s="2">
        <v>44487</v>
      </c>
      <c r="B97">
        <v>953</v>
      </c>
      <c r="C97">
        <v>2344</v>
      </c>
      <c r="D97">
        <f t="shared" si="34"/>
        <v>953</v>
      </c>
      <c r="E97">
        <f t="shared" si="35"/>
        <v>704.07359039675964</v>
      </c>
      <c r="F97">
        <f t="shared" si="33"/>
        <v>1.007593347727012</v>
      </c>
      <c r="G97">
        <f t="shared" si="36"/>
        <v>1.0368234371475722</v>
      </c>
      <c r="H97">
        <f t="shared" si="37"/>
        <v>0.9675474720480518</v>
      </c>
      <c r="J97" s="3">
        <f t="shared" si="21"/>
        <v>44487</v>
      </c>
      <c r="K97">
        <f t="shared" si="27"/>
        <v>2361.7988070721162</v>
      </c>
      <c r="L97">
        <f t="shared" si="22"/>
        <v>988.09273560163626</v>
      </c>
      <c r="M97">
        <f t="shared" si="28"/>
        <v>1345.8585336188401</v>
      </c>
      <c r="N97">
        <f t="shared" si="29"/>
        <v>2333.9512692204762</v>
      </c>
      <c r="O97">
        <f t="shared" si="30"/>
        <v>1.362077146331174</v>
      </c>
      <c r="Q97" s="3">
        <f t="shared" ca="1" si="23"/>
        <v>44956</v>
      </c>
      <c r="R97">
        <f t="shared" ca="1" si="31"/>
        <v>86061.697920414968</v>
      </c>
      <c r="S97">
        <f t="shared" ca="1" si="32"/>
        <v>114701.88994833916</v>
      </c>
      <c r="U97">
        <f t="shared" ca="1" si="24"/>
        <v>1.3327867416049475</v>
      </c>
      <c r="W97" s="3">
        <f t="shared" ca="1" si="25"/>
        <v>44956</v>
      </c>
      <c r="X97">
        <f t="shared" ca="1" si="26"/>
        <v>1.2334432784989098</v>
      </c>
    </row>
    <row r="98" spans="1:24" x14ac:dyDescent="0.25">
      <c r="A98" s="2">
        <v>44494</v>
      </c>
      <c r="B98">
        <v>1030</v>
      </c>
      <c r="C98">
        <v>2587</v>
      </c>
      <c r="D98">
        <f t="shared" si="34"/>
        <v>1030</v>
      </c>
      <c r="E98">
        <f t="shared" si="35"/>
        <v>702.66054005071771</v>
      </c>
      <c r="F98">
        <f t="shared" si="33"/>
        <v>1.0076830235349596</v>
      </c>
      <c r="G98">
        <f t="shared" si="36"/>
        <v>1.038908489079676</v>
      </c>
      <c r="H98">
        <f t="shared" si="37"/>
        <v>0.96577575427211726</v>
      </c>
      <c r="J98" s="3">
        <f t="shared" si="21"/>
        <v>44494</v>
      </c>
      <c r="K98">
        <f t="shared" si="27"/>
        <v>2606.8759818849408</v>
      </c>
      <c r="L98">
        <f t="shared" si="22"/>
        <v>1070.0757437520663</v>
      </c>
      <c r="M98">
        <f t="shared" si="28"/>
        <v>1503.7128494016865</v>
      </c>
      <c r="N98">
        <f t="shared" si="29"/>
        <v>2573.788593153753</v>
      </c>
      <c r="O98">
        <f t="shared" si="30"/>
        <v>1.4052396367093924</v>
      </c>
      <c r="Q98" s="3">
        <f t="shared" ca="1" si="23"/>
        <v>44963</v>
      </c>
      <c r="R98">
        <f t="shared" ca="1" si="31"/>
        <v>86998.3111534419</v>
      </c>
      <c r="S98">
        <f t="shared" ca="1" si="32"/>
        <v>116004.5023054464</v>
      </c>
      <c r="U98">
        <f t="shared" ca="1" si="24"/>
        <v>1.3334109681835695</v>
      </c>
      <c r="W98" s="3">
        <f t="shared" ca="1" si="25"/>
        <v>44963</v>
      </c>
      <c r="X98">
        <f t="shared" ca="1" si="26"/>
        <v>1.234020976380819</v>
      </c>
    </row>
    <row r="99" spans="1:24" x14ac:dyDescent="0.25">
      <c r="A99" s="2">
        <v>44501</v>
      </c>
      <c r="B99">
        <v>1118</v>
      </c>
      <c r="C99">
        <v>2714</v>
      </c>
      <c r="D99">
        <f t="shared" si="34"/>
        <v>1118</v>
      </c>
      <c r="E99">
        <f t="shared" si="35"/>
        <v>701.25032564584399</v>
      </c>
      <c r="F99">
        <f t="shared" si="33"/>
        <v>1.0077727073240543</v>
      </c>
      <c r="G99">
        <f t="shared" si="36"/>
        <v>1.0409977340512153</v>
      </c>
      <c r="H99">
        <f t="shared" si="37"/>
        <v>0.96400728076477749</v>
      </c>
      <c r="J99" s="3">
        <f t="shared" si="21"/>
        <v>44501</v>
      </c>
      <c r="K99">
        <f t="shared" si="27"/>
        <v>2735.0951276774836</v>
      </c>
      <c r="L99">
        <f t="shared" si="22"/>
        <v>1163.8354666692587</v>
      </c>
      <c r="M99">
        <f t="shared" si="28"/>
        <v>1538.555620100585</v>
      </c>
      <c r="N99">
        <f t="shared" si="29"/>
        <v>2702.3910867698437</v>
      </c>
      <c r="O99">
        <f t="shared" si="30"/>
        <v>1.3219700414386968</v>
      </c>
      <c r="Q99" s="3">
        <f t="shared" ca="1" si="23"/>
        <v>44970</v>
      </c>
      <c r="R99">
        <f t="shared" ca="1" si="31"/>
        <v>87934.425944202681</v>
      </c>
      <c r="S99">
        <f t="shared" ca="1" si="32"/>
        <v>117330.30763084962</v>
      </c>
      <c r="U99">
        <f t="shared" ca="1" si="24"/>
        <v>1.3342932119133819</v>
      </c>
      <c r="W99" s="3">
        <f t="shared" ca="1" si="25"/>
        <v>44970</v>
      </c>
      <c r="X99">
        <f t="shared" ca="1" si="26"/>
        <v>1.2348374592918243</v>
      </c>
    </row>
    <row r="100" spans="1:24" x14ac:dyDescent="0.25">
      <c r="A100" s="2">
        <v>44508</v>
      </c>
      <c r="B100">
        <v>1261</v>
      </c>
      <c r="C100">
        <v>2903</v>
      </c>
      <c r="D100">
        <f t="shared" si="34"/>
        <v>1261</v>
      </c>
      <c r="E100">
        <f t="shared" si="35"/>
        <v>699.84294149050663</v>
      </c>
      <c r="F100">
        <f t="shared" si="33"/>
        <v>1.0078623990950062</v>
      </c>
      <c r="G100">
        <f t="shared" si="36"/>
        <v>1.0430911804943923</v>
      </c>
      <c r="H100">
        <f t="shared" si="37"/>
        <v>0.9622420455853129</v>
      </c>
      <c r="J100" s="3">
        <f t="shared" si="21"/>
        <v>44508</v>
      </c>
      <c r="K100">
        <f t="shared" si="27"/>
        <v>2925.824544572803</v>
      </c>
      <c r="L100">
        <f t="shared" si="22"/>
        <v>1315.3379786034286</v>
      </c>
      <c r="M100">
        <f t="shared" si="28"/>
        <v>1580.0014388510838</v>
      </c>
      <c r="N100">
        <f t="shared" si="29"/>
        <v>2895.3394174545124</v>
      </c>
      <c r="O100">
        <f t="shared" si="30"/>
        <v>1.2012132733585812</v>
      </c>
      <c r="Q100" s="3">
        <f t="shared" ca="1" si="23"/>
        <v>44977</v>
      </c>
      <c r="R100">
        <f t="shared" ca="1" si="31"/>
        <v>88844.975503150039</v>
      </c>
      <c r="S100">
        <f t="shared" ca="1" si="32"/>
        <v>118636.66428353284</v>
      </c>
      <c r="U100">
        <f t="shared" ca="1" si="24"/>
        <v>1.3353221565053672</v>
      </c>
      <c r="W100" s="3">
        <f t="shared" ca="1" si="25"/>
        <v>44977</v>
      </c>
      <c r="X100">
        <f t="shared" ca="1" si="26"/>
        <v>1.2357897082535778</v>
      </c>
    </row>
    <row r="101" spans="1:24" x14ac:dyDescent="0.25">
      <c r="A101" s="2">
        <v>44515</v>
      </c>
      <c r="B101">
        <v>1410</v>
      </c>
      <c r="C101">
        <v>3055</v>
      </c>
      <c r="D101">
        <f t="shared" si="34"/>
        <v>1410</v>
      </c>
      <c r="E101">
        <f t="shared" si="35"/>
        <v>698.43838190449674</v>
      </c>
      <c r="F101">
        <f t="shared" si="33"/>
        <v>1.0079520988485255</v>
      </c>
      <c r="G101">
        <f t="shared" si="36"/>
        <v>1.0451888368583666</v>
      </c>
      <c r="H101">
        <f t="shared" si="37"/>
        <v>0.96048004280388199</v>
      </c>
      <c r="J101" s="3">
        <f t="shared" si="21"/>
        <v>44515</v>
      </c>
      <c r="K101">
        <f t="shared" si="27"/>
        <v>3079.2936619822453</v>
      </c>
      <c r="L101">
        <f t="shared" si="22"/>
        <v>1473.716259970297</v>
      </c>
      <c r="M101">
        <f t="shared" si="28"/>
        <v>1579.989670412386</v>
      </c>
      <c r="N101">
        <f t="shared" si="29"/>
        <v>3053.7059303826827</v>
      </c>
      <c r="O101">
        <f t="shared" si="30"/>
        <v>1.072112531651263</v>
      </c>
      <c r="Q101" s="3">
        <f t="shared" ca="1" si="23"/>
        <v>44984</v>
      </c>
      <c r="R101">
        <f t="shared" ca="1" si="31"/>
        <v>89770.509764960589</v>
      </c>
      <c r="S101">
        <f t="shared" ca="1" si="32"/>
        <v>119953.3711347489</v>
      </c>
      <c r="U101">
        <f t="shared" ca="1" si="24"/>
        <v>1.3362224571166392</v>
      </c>
      <c r="W101" s="3">
        <f t="shared" ca="1" si="25"/>
        <v>44984</v>
      </c>
      <c r="X101">
        <f t="shared" ca="1" si="26"/>
        <v>1.2366229021194357</v>
      </c>
    </row>
    <row r="102" spans="1:24" x14ac:dyDescent="0.25">
      <c r="A102" s="2">
        <v>44522</v>
      </c>
      <c r="B102">
        <v>1473</v>
      </c>
      <c r="C102">
        <v>3266</v>
      </c>
      <c r="D102">
        <f t="shared" si="34"/>
        <v>1473</v>
      </c>
      <c r="E102">
        <f t="shared" si="35"/>
        <v>697.03664121900533</v>
      </c>
      <c r="F102">
        <f t="shared" si="33"/>
        <v>1.0080418065853232</v>
      </c>
      <c r="G102">
        <f t="shared" si="36"/>
        <v>1.0472907116092887</v>
      </c>
      <c r="H102">
        <f t="shared" si="37"/>
        <v>0.9587212665015018</v>
      </c>
      <c r="J102" s="3">
        <f t="shared" si="21"/>
        <v>44522</v>
      </c>
      <c r="K102">
        <f t="shared" si="27"/>
        <v>3292.2645403076654</v>
      </c>
      <c r="L102">
        <f t="shared" si="22"/>
        <v>1542.6592182004822</v>
      </c>
      <c r="M102">
        <f t="shared" si="28"/>
        <v>1718.9872308371928</v>
      </c>
      <c r="N102">
        <f t="shared" si="29"/>
        <v>3261.6464490376748</v>
      </c>
      <c r="O102">
        <f t="shared" si="30"/>
        <v>1.1143013379470794</v>
      </c>
      <c r="Q102" s="3">
        <f t="shared" ca="1" si="23"/>
        <v>44991</v>
      </c>
      <c r="R102">
        <f t="shared" ca="1" si="31"/>
        <v>90655.968786646583</v>
      </c>
      <c r="S102">
        <f t="shared" ca="1" si="32"/>
        <v>121310.06354526634</v>
      </c>
      <c r="U102">
        <f t="shared" ca="1" si="24"/>
        <v>1.3381365305439772</v>
      </c>
      <c r="W102" s="3">
        <f t="shared" ca="1" si="25"/>
        <v>44991</v>
      </c>
      <c r="X102">
        <f t="shared" ca="1" si="26"/>
        <v>1.2383943040472942</v>
      </c>
    </row>
    <row r="103" spans="1:24" x14ac:dyDescent="0.25">
      <c r="A103" s="2">
        <v>44529</v>
      </c>
      <c r="B103">
        <v>1540</v>
      </c>
      <c r="C103">
        <v>3390</v>
      </c>
      <c r="D103">
        <f t="shared" si="34"/>
        <v>1540</v>
      </c>
      <c r="E103">
        <f t="shared" si="35"/>
        <v>695.63771377660055</v>
      </c>
      <c r="F103">
        <f t="shared" si="33"/>
        <v>1.0081315223061094</v>
      </c>
      <c r="G103">
        <f t="shared" si="36"/>
        <v>1.0493968132303348</v>
      </c>
      <c r="H103">
        <f t="shared" si="37"/>
        <v>0.95696571077002779</v>
      </c>
      <c r="J103" s="3">
        <f t="shared" si="21"/>
        <v>44529</v>
      </c>
      <c r="K103">
        <f t="shared" si="27"/>
        <v>3417.5658606177108</v>
      </c>
      <c r="L103">
        <f t="shared" si="22"/>
        <v>1616.0710923747156</v>
      </c>
      <c r="M103">
        <f t="shared" si="28"/>
        <v>1770.3865649245515</v>
      </c>
      <c r="N103">
        <f t="shared" si="29"/>
        <v>3386.4576572992673</v>
      </c>
      <c r="O103">
        <f t="shared" si="30"/>
        <v>1.0954880470778541</v>
      </c>
      <c r="Q103" s="3">
        <f t="shared" ca="1" si="23"/>
        <v>44998</v>
      </c>
      <c r="R103">
        <f t="shared" ca="1" si="31"/>
        <v>91556.415011049772</v>
      </c>
      <c r="S103">
        <f t="shared" ca="1" si="32"/>
        <v>122555.08862889215</v>
      </c>
      <c r="U103">
        <f t="shared" ca="1" si="24"/>
        <v>1.3385745675396006</v>
      </c>
      <c r="W103" s="3">
        <f t="shared" ca="1" si="25"/>
        <v>44998</v>
      </c>
      <c r="X103">
        <f t="shared" ca="1" si="26"/>
        <v>1.2387996905739751</v>
      </c>
    </row>
    <row r="104" spans="1:24" x14ac:dyDescent="0.25">
      <c r="A104" s="2">
        <v>44536</v>
      </c>
      <c r="B104">
        <v>1555</v>
      </c>
      <c r="C104">
        <v>3383</v>
      </c>
      <c r="D104">
        <f t="shared" si="34"/>
        <v>1555</v>
      </c>
      <c r="E104">
        <f t="shared" si="35"/>
        <v>694.24159393120487</v>
      </c>
      <c r="F104">
        <f t="shared" si="33"/>
        <v>1.0082212460115947</v>
      </c>
      <c r="G104">
        <f t="shared" si="36"/>
        <v>1.051507150221741</v>
      </c>
      <c r="H104">
        <f t="shared" si="37"/>
        <v>0.95521336971213411</v>
      </c>
      <c r="J104" s="3">
        <f t="shared" si="21"/>
        <v>44536</v>
      </c>
      <c r="K104">
        <f t="shared" si="27"/>
        <v>3410.8124752572248</v>
      </c>
      <c r="L104">
        <f t="shared" si="22"/>
        <v>1635.0936185948074</v>
      </c>
      <c r="M104">
        <f t="shared" si="28"/>
        <v>1746.1300398337812</v>
      </c>
      <c r="N104">
        <f t="shared" si="29"/>
        <v>3381.2236584285884</v>
      </c>
      <c r="O104">
        <f t="shared" si="30"/>
        <v>1.0679082958775157</v>
      </c>
      <c r="Q104" s="3">
        <f t="shared" ca="1" si="23"/>
        <v>45005</v>
      </c>
      <c r="R104">
        <f t="shared" ca="1" si="31"/>
        <v>92469.499117071362</v>
      </c>
      <c r="S104">
        <f t="shared" ca="1" si="32"/>
        <v>123834.16159334013</v>
      </c>
      <c r="U104">
        <f t="shared" ca="1" si="24"/>
        <v>1.3391892762018687</v>
      </c>
      <c r="W104" s="3">
        <f t="shared" ca="1" si="25"/>
        <v>45005</v>
      </c>
      <c r="X104">
        <f t="shared" ca="1" si="26"/>
        <v>1.2393685799874432</v>
      </c>
    </row>
    <row r="105" spans="1:24" x14ac:dyDescent="0.25">
      <c r="A105" s="2">
        <v>44543</v>
      </c>
      <c r="B105">
        <v>1473</v>
      </c>
      <c r="C105">
        <v>3156</v>
      </c>
      <c r="D105">
        <f t="shared" si="34"/>
        <v>1473</v>
      </c>
      <c r="E105">
        <f t="shared" si="35"/>
        <v>692.84827604807219</v>
      </c>
      <c r="F105">
        <f t="shared" si="33"/>
        <v>1.0083109777024897</v>
      </c>
      <c r="G105">
        <f t="shared" si="36"/>
        <v>1.0536217311008369</v>
      </c>
      <c r="H105">
        <f t="shared" si="37"/>
        <v>0.95346423744129372</v>
      </c>
      <c r="J105" s="3">
        <f t="shared" si="21"/>
        <v>44543</v>
      </c>
      <c r="K105">
        <f t="shared" si="27"/>
        <v>3182.2294456290574</v>
      </c>
      <c r="L105">
        <f t="shared" si="22"/>
        <v>1551.9848099115327</v>
      </c>
      <c r="M105">
        <f t="shared" si="28"/>
        <v>1604.6803116136973</v>
      </c>
      <c r="N105">
        <f t="shared" si="29"/>
        <v>3156.66512152523</v>
      </c>
      <c r="O105">
        <f t="shared" si="30"/>
        <v>1.0339536194978405</v>
      </c>
      <c r="Q105" s="3">
        <f t="shared" ca="1" si="23"/>
        <v>45012</v>
      </c>
      <c r="R105">
        <f t="shared" ca="1" si="31"/>
        <v>93365.132577403361</v>
      </c>
      <c r="S105">
        <f t="shared" ca="1" si="32"/>
        <v>125060.29539893565</v>
      </c>
      <c r="U105">
        <f t="shared" ca="1" si="24"/>
        <v>1.3394753688723759</v>
      </c>
      <c r="W105" s="3">
        <f t="shared" ca="1" si="25"/>
        <v>45012</v>
      </c>
      <c r="X105">
        <f t="shared" ca="1" si="26"/>
        <v>1.2396333478384798</v>
      </c>
    </row>
    <row r="106" spans="1:24" x14ac:dyDescent="0.25">
      <c r="A106" s="2">
        <v>44550</v>
      </c>
      <c r="B106">
        <v>1340</v>
      </c>
      <c r="C106">
        <v>2951</v>
      </c>
      <c r="D106">
        <f t="shared" si="34"/>
        <v>1340</v>
      </c>
      <c r="E106">
        <f t="shared" si="35"/>
        <v>691.45775450376516</v>
      </c>
      <c r="F106">
        <f t="shared" si="33"/>
        <v>1.0084007173795051</v>
      </c>
      <c r="G106">
        <f t="shared" si="36"/>
        <v>1.0557405644020808</v>
      </c>
      <c r="H106">
        <f t="shared" si="37"/>
        <v>0.95171830808175861</v>
      </c>
      <c r="J106" s="3">
        <f t="shared" si="21"/>
        <v>44550</v>
      </c>
      <c r="K106">
        <f t="shared" si="27"/>
        <v>2975.7905169869196</v>
      </c>
      <c r="L106">
        <f t="shared" si="22"/>
        <v>1414.6923562987881</v>
      </c>
      <c r="M106">
        <f t="shared" si="28"/>
        <v>1533.2181943197131</v>
      </c>
      <c r="N106">
        <f t="shared" si="29"/>
        <v>2947.9105506185015</v>
      </c>
      <c r="O106">
        <f t="shared" si="30"/>
        <v>1.0837820586880247</v>
      </c>
      <c r="Q106" s="3">
        <f t="shared" ca="1" si="23"/>
        <v>45019</v>
      </c>
      <c r="R106">
        <f t="shared" ca="1" si="31"/>
        <v>94233.578691077259</v>
      </c>
      <c r="S106">
        <f t="shared" ca="1" si="32"/>
        <v>126238.73006948087</v>
      </c>
      <c r="U106">
        <f t="shared" ca="1" si="24"/>
        <v>1.339636378273662</v>
      </c>
      <c r="W106" s="3">
        <f t="shared" ca="1" si="25"/>
        <v>45019</v>
      </c>
      <c r="X106">
        <f t="shared" ca="1" si="26"/>
        <v>1.2397823558962524</v>
      </c>
    </row>
    <row r="107" spans="1:24" x14ac:dyDescent="0.25">
      <c r="A107" s="2">
        <v>44557</v>
      </c>
      <c r="B107">
        <v>1289</v>
      </c>
      <c r="C107">
        <v>2786</v>
      </c>
      <c r="D107">
        <f t="shared" si="34"/>
        <v>1289</v>
      </c>
      <c r="E107">
        <f t="shared" si="35"/>
        <v>690.07002368613234</v>
      </c>
      <c r="F107">
        <f t="shared" si="33"/>
        <v>1.0084904650433519</v>
      </c>
      <c r="G107">
        <f t="shared" si="36"/>
        <v>1.0578636586770933</v>
      </c>
      <c r="H107">
        <f t="shared" si="37"/>
        <v>0.9499755757685403</v>
      </c>
      <c r="J107" s="3">
        <f t="shared" si="21"/>
        <v>44557</v>
      </c>
      <c r="K107">
        <f t="shared" si="27"/>
        <v>2809.6544356107784</v>
      </c>
      <c r="L107">
        <f t="shared" si="22"/>
        <v>1363.5862560347732</v>
      </c>
      <c r="M107">
        <f t="shared" si="28"/>
        <v>1422.1134369255049</v>
      </c>
      <c r="N107">
        <f t="shared" si="29"/>
        <v>2785.6996929602783</v>
      </c>
      <c r="O107">
        <f t="shared" si="30"/>
        <v>1.0429215098287403</v>
      </c>
      <c r="Q107" s="3">
        <f t="shared" ca="1" si="23"/>
        <v>45026</v>
      </c>
      <c r="R107">
        <f t="shared" ca="1" si="31"/>
        <v>95103.771249885744</v>
      </c>
      <c r="S107">
        <f t="shared" ca="1" si="32"/>
        <v>127523.3923616851</v>
      </c>
      <c r="U107">
        <f t="shared" ca="1" si="24"/>
        <v>1.3408868090689758</v>
      </c>
      <c r="W107" s="3">
        <f t="shared" ca="1" si="25"/>
        <v>45026</v>
      </c>
      <c r="X107">
        <f t="shared" ca="1" si="26"/>
        <v>1.2409395818886497</v>
      </c>
    </row>
    <row r="108" spans="1:24" x14ac:dyDescent="0.25">
      <c r="A108" s="2">
        <v>44564</v>
      </c>
      <c r="B108">
        <v>1187</v>
      </c>
      <c r="C108">
        <v>2575</v>
      </c>
      <c r="D108">
        <f t="shared" si="34"/>
        <v>1187</v>
      </c>
      <c r="E108">
        <f t="shared" si="35"/>
        <v>688.68507799428585</v>
      </c>
      <c r="F108">
        <f t="shared" si="33"/>
        <v>1.0085802206947407</v>
      </c>
      <c r="G108">
        <f t="shared" si="36"/>
        <v>1.0599910224946929</v>
      </c>
      <c r="H108">
        <f t="shared" si="37"/>
        <v>0.94823603464738981</v>
      </c>
      <c r="J108" s="3">
        <f t="shared" si="21"/>
        <v>44564</v>
      </c>
      <c r="K108">
        <f t="shared" si="27"/>
        <v>2597.0940682889573</v>
      </c>
      <c r="L108">
        <f t="shared" si="22"/>
        <v>1258.2093437012004</v>
      </c>
      <c r="M108">
        <f t="shared" si="28"/>
        <v>1316.1516160905771</v>
      </c>
      <c r="N108">
        <f t="shared" si="29"/>
        <v>2574.3609597917775</v>
      </c>
      <c r="O108">
        <f t="shared" si="30"/>
        <v>1.0460513766484449</v>
      </c>
      <c r="Q108" s="3">
        <f t="shared" ref="Q108:Q139" ca="1" si="38">OFFSET(A175,$G$2,0)</f>
        <v>45033</v>
      </c>
      <c r="R108">
        <f t="shared" ca="1" si="31"/>
        <v>95961.161178735929</v>
      </c>
      <c r="S108">
        <f t="shared" ca="1" si="32"/>
        <v>128737.77085965371</v>
      </c>
      <c r="U108">
        <f t="shared" ca="1" si="24"/>
        <v>1.3415612032858639</v>
      </c>
      <c r="W108" s="3">
        <f t="shared" ca="1" si="25"/>
        <v>45033</v>
      </c>
      <c r="X108">
        <f t="shared" ref="X108:X139" ca="1" si="39">U108/OFFSET(U$12, $H$2-1,0)</f>
        <v>1.2415637080056889</v>
      </c>
    </row>
    <row r="109" spans="1:24" x14ac:dyDescent="0.25">
      <c r="A109" s="2">
        <v>44571</v>
      </c>
      <c r="B109">
        <v>1118</v>
      </c>
      <c r="C109">
        <v>2563</v>
      </c>
      <c r="D109">
        <f t="shared" si="34"/>
        <v>1118</v>
      </c>
      <c r="E109">
        <f t="shared" si="35"/>
        <v>687.30291183857844</v>
      </c>
      <c r="F109">
        <f t="shared" si="33"/>
        <v>1.0086699843343825</v>
      </c>
      <c r="G109">
        <f t="shared" si="36"/>
        <v>1.0621226644409296</v>
      </c>
      <c r="H109">
        <f t="shared" si="37"/>
        <v>0.94649967887477815</v>
      </c>
      <c r="J109" s="3">
        <f t="shared" si="21"/>
        <v>44571</v>
      </c>
      <c r="K109">
        <f t="shared" si="27"/>
        <v>2585.2211698490223</v>
      </c>
      <c r="L109">
        <f t="shared" si="22"/>
        <v>1187.4531388449593</v>
      </c>
      <c r="M109">
        <f t="shared" si="28"/>
        <v>1367.6920359740545</v>
      </c>
      <c r="N109">
        <f t="shared" si="29"/>
        <v>2555.1451748190138</v>
      </c>
      <c r="O109">
        <f t="shared" si="30"/>
        <v>1.1517861136856435</v>
      </c>
      <c r="Q109" s="3">
        <f t="shared" ca="1" si="38"/>
        <v>45040</v>
      </c>
      <c r="R109">
        <f t="shared" ref="R109:R140" ca="1" si="40">OFFSET(L176,$G$2,0)+R108</f>
        <v>96771.66914391001</v>
      </c>
      <c r="S109">
        <f t="shared" ref="S109:S140" ca="1" si="41">OFFSET(M176,$G$2,0)+S108</f>
        <v>129915.60359431189</v>
      </c>
      <c r="U109">
        <f t="shared" ca="1" si="24"/>
        <v>1.3424962568446892</v>
      </c>
      <c r="W109" s="3">
        <f t="shared" ca="1" si="25"/>
        <v>45040</v>
      </c>
      <c r="X109">
        <f t="shared" ca="1" si="39"/>
        <v>1.2424290643985509</v>
      </c>
    </row>
    <row r="110" spans="1:24" x14ac:dyDescent="0.25">
      <c r="A110" s="2">
        <v>44578</v>
      </c>
      <c r="B110">
        <v>972</v>
      </c>
      <c r="C110">
        <v>2376</v>
      </c>
      <c r="D110">
        <f t="shared" si="34"/>
        <v>972</v>
      </c>
      <c r="E110">
        <f t="shared" si="35"/>
        <v>685.92351964058128</v>
      </c>
      <c r="F110">
        <f t="shared" si="33"/>
        <v>1.0087597559629882</v>
      </c>
      <c r="G110">
        <f t="shared" si="36"/>
        <v>1.0642585931191204</v>
      </c>
      <c r="H110">
        <f t="shared" si="37"/>
        <v>0.94476650261787665</v>
      </c>
      <c r="J110" s="3">
        <f t="shared" si="21"/>
        <v>44578</v>
      </c>
      <c r="K110">
        <f t="shared" si="27"/>
        <v>2396.8131801680597</v>
      </c>
      <c r="L110">
        <f t="shared" si="22"/>
        <v>1034.459352511785</v>
      </c>
      <c r="M110">
        <f t="shared" si="28"/>
        <v>1326.4521696754989</v>
      </c>
      <c r="N110">
        <f t="shared" si="29"/>
        <v>2360.9115221872839</v>
      </c>
      <c r="O110">
        <f t="shared" si="30"/>
        <v>1.2822661097845189</v>
      </c>
      <c r="Q110" s="3">
        <f t="shared" ca="1" si="38"/>
        <v>45047</v>
      </c>
      <c r="R110">
        <f t="shared" ca="1" si="40"/>
        <v>97676.34449209919</v>
      </c>
      <c r="S110">
        <f t="shared" ca="1" si="41"/>
        <v>131057.85592536867</v>
      </c>
      <c r="U110">
        <f t="shared" ca="1" si="24"/>
        <v>1.3417563546920988</v>
      </c>
      <c r="W110" s="3">
        <f t="shared" ca="1" si="25"/>
        <v>45047</v>
      </c>
      <c r="X110">
        <f t="shared" ca="1" si="39"/>
        <v>1.2417443131863948</v>
      </c>
    </row>
    <row r="111" spans="1:24" x14ac:dyDescent="0.25">
      <c r="A111" s="2">
        <v>44585</v>
      </c>
      <c r="B111">
        <v>965</v>
      </c>
      <c r="C111">
        <v>2378</v>
      </c>
      <c r="D111">
        <f t="shared" si="34"/>
        <v>965</v>
      </c>
      <c r="E111">
        <f t="shared" si="35"/>
        <v>684.54689583306094</v>
      </c>
      <c r="F111">
        <f t="shared" si="33"/>
        <v>1.0088495355812688</v>
      </c>
      <c r="G111">
        <f t="shared" si="36"/>
        <v>1.066398817149883</v>
      </c>
      <c r="H111">
        <f t="shared" si="37"/>
        <v>0.94303650005453732</v>
      </c>
      <c r="J111" s="3">
        <f t="shared" si="21"/>
        <v>44585</v>
      </c>
      <c r="K111">
        <f t="shared" si="27"/>
        <v>2399.0441956122572</v>
      </c>
      <c r="L111">
        <f t="shared" si="22"/>
        <v>1029.0748585496372</v>
      </c>
      <c r="M111">
        <f t="shared" si="28"/>
        <v>1332.5105745770613</v>
      </c>
      <c r="N111">
        <f t="shared" si="29"/>
        <v>2361.5854331266983</v>
      </c>
      <c r="O111">
        <f t="shared" si="30"/>
        <v>1.2948626268598982</v>
      </c>
      <c r="Q111" s="3">
        <f t="shared" ca="1" si="38"/>
        <v>45054</v>
      </c>
      <c r="R111">
        <f t="shared" ca="1" si="40"/>
        <v>98469.374805294821</v>
      </c>
      <c r="S111">
        <f t="shared" ca="1" si="41"/>
        <v>132190.5100845694</v>
      </c>
      <c r="U111">
        <f t="shared" ca="1" si="24"/>
        <v>1.3424530250745672</v>
      </c>
      <c r="W111" s="3">
        <f t="shared" ca="1" si="25"/>
        <v>45054</v>
      </c>
      <c r="X111">
        <f t="shared" ca="1" si="39"/>
        <v>1.2423890550447585</v>
      </c>
    </row>
    <row r="112" spans="1:24" x14ac:dyDescent="0.25">
      <c r="A112" s="2">
        <v>44592</v>
      </c>
      <c r="B112">
        <v>1116</v>
      </c>
      <c r="C112">
        <v>2649</v>
      </c>
      <c r="D112">
        <f t="shared" si="34"/>
        <v>1116</v>
      </c>
      <c r="E112">
        <f t="shared" ref="E112:E143" si="42">E111/uvax_factor</f>
        <v>683.17303485995762</v>
      </c>
      <c r="F112">
        <f t="shared" si="33"/>
        <v>1.0089393231899355</v>
      </c>
      <c r="G112">
        <f t="shared" ref="G112:G143" si="43">G111*D$2</f>
        <v>1.0685433451711714</v>
      </c>
      <c r="H112">
        <f t="shared" ref="H112:H143" si="44">H111*E$2</f>
        <v>0.94130966537327354</v>
      </c>
      <c r="J112" s="3">
        <f t="shared" si="21"/>
        <v>44592</v>
      </c>
      <c r="K112">
        <f t="shared" si="27"/>
        <v>2672.6802671301393</v>
      </c>
      <c r="L112">
        <f t="shared" si="22"/>
        <v>1192.4943732110273</v>
      </c>
      <c r="M112">
        <f t="shared" si="28"/>
        <v>1443.0277170172283</v>
      </c>
      <c r="N112">
        <f t="shared" si="29"/>
        <v>2635.5220902282554</v>
      </c>
      <c r="O112">
        <f t="shared" si="30"/>
        <v>1.2100918456592715</v>
      </c>
      <c r="Q112" s="3">
        <f t="shared" ca="1" si="38"/>
        <v>45061</v>
      </c>
      <c r="R112">
        <f t="shared" ca="1" si="40"/>
        <v>99309.232407980686</v>
      </c>
      <c r="S112">
        <f t="shared" ca="1" si="41"/>
        <v>133310.26726023116</v>
      </c>
      <c r="U112">
        <f t="shared" ca="1" si="24"/>
        <v>1.3423753665980211</v>
      </c>
      <c r="W112" s="3">
        <f t="shared" ca="1" si="25"/>
        <v>45061</v>
      </c>
      <c r="X112">
        <f t="shared" ca="1" si="39"/>
        <v>1.2423171850876797</v>
      </c>
    </row>
    <row r="113" spans="1:24" x14ac:dyDescent="0.25">
      <c r="A113" s="2">
        <v>44599</v>
      </c>
      <c r="B113">
        <v>1102</v>
      </c>
      <c r="C113">
        <v>2692</v>
      </c>
      <c r="D113">
        <f t="shared" si="34"/>
        <v>1102</v>
      </c>
      <c r="E113">
        <f t="shared" si="42"/>
        <v>681.80193117636202</v>
      </c>
      <c r="F113">
        <f t="shared" si="33"/>
        <v>1.0090291187896994</v>
      </c>
      <c r="G113">
        <f t="shared" si="43"/>
        <v>1.0706921858383107</v>
      </c>
      <c r="H113">
        <f t="shared" si="44"/>
        <v>0.93958599277324018</v>
      </c>
      <c r="J113" s="3">
        <f t="shared" si="21"/>
        <v>44599</v>
      </c>
      <c r="K113">
        <f t="shared" si="27"/>
        <v>2716.3063877818709</v>
      </c>
      <c r="L113">
        <f t="shared" si="22"/>
        <v>1179.9027887938184</v>
      </c>
      <c r="M113">
        <f t="shared" si="28"/>
        <v>1493.9417285094519</v>
      </c>
      <c r="N113">
        <f t="shared" si="29"/>
        <v>2673.8445173032705</v>
      </c>
      <c r="O113">
        <f t="shared" si="30"/>
        <v>1.2661566212896798</v>
      </c>
      <c r="Q113" s="3">
        <f t="shared" ca="1" si="38"/>
        <v>45068</v>
      </c>
      <c r="R113">
        <f t="shared" ca="1" si="40"/>
        <v>100117.70508217924</v>
      </c>
      <c r="S113">
        <f t="shared" ca="1" si="41"/>
        <v>134405.53676470849</v>
      </c>
      <c r="U113">
        <f t="shared" ca="1" si="24"/>
        <v>1.342475206102506</v>
      </c>
      <c r="W113" s="3">
        <f t="shared" ca="1" si="25"/>
        <v>45068</v>
      </c>
      <c r="X113">
        <f t="shared" ca="1" si="39"/>
        <v>1.2424095827398258</v>
      </c>
    </row>
    <row r="114" spans="1:24" x14ac:dyDescent="0.25">
      <c r="A114" s="2">
        <v>44606</v>
      </c>
      <c r="B114">
        <v>1114</v>
      </c>
      <c r="C114">
        <v>2635</v>
      </c>
      <c r="D114">
        <f t="shared" si="34"/>
        <v>1114</v>
      </c>
      <c r="E114">
        <f t="shared" si="42"/>
        <v>680.43357924849329</v>
      </c>
      <c r="F114">
        <f t="shared" si="33"/>
        <v>1.0091189223812715</v>
      </c>
      <c r="G114">
        <f t="shared" si="43"/>
        <v>1.0728453478240316</v>
      </c>
      <c r="H114">
        <f t="shared" si="44"/>
        <v>0.93786547646421425</v>
      </c>
      <c r="J114" s="3">
        <f t="shared" si="21"/>
        <v>44606</v>
      </c>
      <c r="K114">
        <f t="shared" si="27"/>
        <v>2659.0283604746505</v>
      </c>
      <c r="L114">
        <f t="shared" si="22"/>
        <v>1195.1497174759713</v>
      </c>
      <c r="M114">
        <f t="shared" si="28"/>
        <v>1426.4933897020699</v>
      </c>
      <c r="N114">
        <f t="shared" si="29"/>
        <v>2621.6431071780412</v>
      </c>
      <c r="O114">
        <f t="shared" si="30"/>
        <v>1.1935687795790737</v>
      </c>
      <c r="Q114" s="3">
        <f t="shared" ca="1" si="38"/>
        <v>45075</v>
      </c>
      <c r="R114">
        <f t="shared" ca="1" si="40"/>
        <v>100904.48257713442</v>
      </c>
      <c r="S114">
        <f t="shared" ca="1" si="41"/>
        <v>135507.92503146705</v>
      </c>
      <c r="U114">
        <f t="shared" ca="1" si="24"/>
        <v>1.3429326583968231</v>
      </c>
      <c r="W114" s="3">
        <f t="shared" ca="1" si="25"/>
        <v>45075</v>
      </c>
      <c r="X114">
        <f t="shared" ca="1" si="39"/>
        <v>1.2428329373846805</v>
      </c>
    </row>
    <row r="115" spans="1:24" x14ac:dyDescent="0.25">
      <c r="A115" s="2">
        <v>44613</v>
      </c>
      <c r="B115">
        <v>1050</v>
      </c>
      <c r="C115">
        <v>2513</v>
      </c>
      <c r="D115">
        <f t="shared" si="34"/>
        <v>1050</v>
      </c>
      <c r="E115">
        <f t="shared" si="42"/>
        <v>679.06797355367689</v>
      </c>
      <c r="F115">
        <f t="shared" si="33"/>
        <v>1.0092087339653635</v>
      </c>
      <c r="G115">
        <f t="shared" si="43"/>
        <v>1.0750028398185056</v>
      </c>
      <c r="H115">
        <f t="shared" si="44"/>
        <v>0.93614811066657566</v>
      </c>
      <c r="J115" s="3">
        <f t="shared" si="21"/>
        <v>44613</v>
      </c>
      <c r="K115">
        <f t="shared" si="27"/>
        <v>2536.1415484549584</v>
      </c>
      <c r="L115">
        <f t="shared" si="22"/>
        <v>1128.7529818094308</v>
      </c>
      <c r="M115">
        <f t="shared" si="28"/>
        <v>1369.5846859052001</v>
      </c>
      <c r="N115">
        <f t="shared" si="29"/>
        <v>2498.3376677146307</v>
      </c>
      <c r="O115">
        <f t="shared" si="30"/>
        <v>1.2133608574922279</v>
      </c>
      <c r="Q115" s="3">
        <f t="shared" ca="1" si="38"/>
        <v>45082</v>
      </c>
      <c r="R115">
        <f t="shared" ca="1" si="40"/>
        <v>101748.18734669029</v>
      </c>
      <c r="S115">
        <f t="shared" ca="1" si="41"/>
        <v>136588.42343270764</v>
      </c>
      <c r="U115">
        <f t="shared" ca="1" si="24"/>
        <v>1.3424162827324377</v>
      </c>
      <c r="W115" s="3">
        <f t="shared" ca="1" si="25"/>
        <v>45082</v>
      </c>
      <c r="X115">
        <f t="shared" ca="1" si="39"/>
        <v>1.242355051408977</v>
      </c>
    </row>
    <row r="116" spans="1:24" x14ac:dyDescent="0.25">
      <c r="A116" s="2">
        <v>44620</v>
      </c>
      <c r="B116">
        <v>1017</v>
      </c>
      <c r="C116">
        <v>2422</v>
      </c>
      <c r="D116">
        <f t="shared" si="34"/>
        <v>1017</v>
      </c>
      <c r="E116">
        <f t="shared" si="42"/>
        <v>677.70510858032185</v>
      </c>
      <c r="F116">
        <f t="shared" si="33"/>
        <v>1.0092985535426864</v>
      </c>
      <c r="G116">
        <f t="shared" si="43"/>
        <v>1.0771646705293807</v>
      </c>
      <c r="H116">
        <f t="shared" si="44"/>
        <v>0.93443388961128759</v>
      </c>
      <c r="J116" s="3">
        <f t="shared" si="21"/>
        <v>44620</v>
      </c>
      <c r="K116">
        <f t="shared" si="27"/>
        <v>2444.5210966803866</v>
      </c>
      <c r="L116">
        <f t="shared" si="22"/>
        <v>1095.4764699283801</v>
      </c>
      <c r="M116">
        <f t="shared" si="28"/>
        <v>1312.879614903859</v>
      </c>
      <c r="N116">
        <f t="shared" si="29"/>
        <v>2408.356084832239</v>
      </c>
      <c r="O116">
        <f t="shared" si="30"/>
        <v>1.1984553305738208</v>
      </c>
      <c r="Q116" s="3">
        <f t="shared" ca="1" si="38"/>
        <v>45089</v>
      </c>
      <c r="R116">
        <f t="shared" ca="1" si="40"/>
        <v>102581.26517009681</v>
      </c>
      <c r="S116">
        <f t="shared" ca="1" si="41"/>
        <v>137649.58779496345</v>
      </c>
      <c r="U116">
        <f t="shared" ca="1" si="24"/>
        <v>1.3418589404870132</v>
      </c>
      <c r="W116" s="3">
        <f t="shared" ca="1" si="25"/>
        <v>45089</v>
      </c>
      <c r="X116">
        <f t="shared" ca="1" si="39"/>
        <v>1.2418392524255519</v>
      </c>
    </row>
    <row r="117" spans="1:24" x14ac:dyDescent="0.25">
      <c r="A117" s="2">
        <v>44627</v>
      </c>
      <c r="B117">
        <v>983</v>
      </c>
      <c r="C117">
        <v>2408</v>
      </c>
      <c r="D117">
        <f t="shared" si="34"/>
        <v>983</v>
      </c>
      <c r="E117">
        <f t="shared" si="42"/>
        <v>676.3449788278989</v>
      </c>
      <c r="F117">
        <f t="shared" si="33"/>
        <v>1.0093883811139517</v>
      </c>
      <c r="G117">
        <f t="shared" si="43"/>
        <v>1.0793308486818152</v>
      </c>
      <c r="H117">
        <f t="shared" si="44"/>
        <v>0.93272280753987713</v>
      </c>
      <c r="J117" s="3">
        <f t="shared" si="21"/>
        <v>44627</v>
      </c>
      <c r="K117">
        <f t="shared" si="27"/>
        <v>2430.6072217223955</v>
      </c>
      <c r="L117">
        <f t="shared" si="22"/>
        <v>1060.9822242542243</v>
      </c>
      <c r="M117">
        <f t="shared" si="28"/>
        <v>1329.1300007443249</v>
      </c>
      <c r="N117">
        <f t="shared" si="29"/>
        <v>2390.1122249985492</v>
      </c>
      <c r="O117">
        <f t="shared" si="30"/>
        <v>1.2527354090956466</v>
      </c>
      <c r="Q117" s="3">
        <f t="shared" ca="1" si="38"/>
        <v>45096</v>
      </c>
      <c r="R117">
        <f t="shared" ca="1" si="40"/>
        <v>103464.17714817406</v>
      </c>
      <c r="S117">
        <f t="shared" ca="1" si="41"/>
        <v>138816.05103721729</v>
      </c>
      <c r="U117">
        <f t="shared" ca="1" si="24"/>
        <v>1.3416822601161249</v>
      </c>
      <c r="W117" s="3">
        <f t="shared" ca="1" si="25"/>
        <v>45096</v>
      </c>
      <c r="X117">
        <f t="shared" ca="1" si="39"/>
        <v>1.2416757414833193</v>
      </c>
    </row>
    <row r="118" spans="1:24" x14ac:dyDescent="0.25">
      <c r="A118" s="2">
        <v>44634</v>
      </c>
      <c r="B118">
        <v>908</v>
      </c>
      <c r="C118">
        <v>2326</v>
      </c>
      <c r="D118">
        <f t="shared" si="34"/>
        <v>908</v>
      </c>
      <c r="E118">
        <f t="shared" si="42"/>
        <v>674.98757880691824</v>
      </c>
      <c r="F118">
        <f t="shared" si="33"/>
        <v>1.0094782166798708</v>
      </c>
      <c r="G118">
        <f t="shared" si="43"/>
        <v>1.0815013830185143</v>
      </c>
      <c r="H118">
        <f t="shared" si="44"/>
        <v>0.9310148587044158</v>
      </c>
      <c r="J118" s="3">
        <f t="shared" si="21"/>
        <v>44634</v>
      </c>
      <c r="K118">
        <f t="shared" si="27"/>
        <v>2348.0463319973796</v>
      </c>
      <c r="L118">
        <f t="shared" si="22"/>
        <v>982.00325578081095</v>
      </c>
      <c r="M118">
        <f t="shared" si="28"/>
        <v>1320.1790696428616</v>
      </c>
      <c r="N118">
        <f t="shared" si="29"/>
        <v>2302.1823254236724</v>
      </c>
      <c r="O118">
        <f t="shared" si="30"/>
        <v>1.3443734141117079</v>
      </c>
      <c r="Q118" s="3">
        <f t="shared" ca="1" si="38"/>
        <v>45103</v>
      </c>
      <c r="R118">
        <f t="shared" ca="1" si="40"/>
        <v>104282.0491017364</v>
      </c>
      <c r="S118">
        <f t="shared" ca="1" si="41"/>
        <v>139867.56867382786</v>
      </c>
      <c r="U118">
        <f t="shared" ca="1" si="24"/>
        <v>1.3412430027854039</v>
      </c>
      <c r="W118" s="3">
        <f t="shared" ca="1" si="25"/>
        <v>45103</v>
      </c>
      <c r="X118">
        <f t="shared" ca="1" si="39"/>
        <v>1.241269225583066</v>
      </c>
    </row>
    <row r="119" spans="1:24" x14ac:dyDescent="0.25">
      <c r="A119" s="2">
        <v>44641</v>
      </c>
      <c r="B119">
        <v>992</v>
      </c>
      <c r="C119">
        <v>2468</v>
      </c>
      <c r="D119">
        <f t="shared" si="34"/>
        <v>992</v>
      </c>
      <c r="E119">
        <f t="shared" si="42"/>
        <v>673.63290303890699</v>
      </c>
      <c r="F119">
        <f t="shared" si="33"/>
        <v>1.0095680602411554</v>
      </c>
      <c r="G119">
        <f t="shared" si="43"/>
        <v>1.0836762822997645</v>
      </c>
      <c r="H119">
        <f t="shared" si="44"/>
        <v>0.92931003736750073</v>
      </c>
      <c r="J119" s="3">
        <f t="shared" si="21"/>
        <v>44641</v>
      </c>
      <c r="K119">
        <f t="shared" si="27"/>
        <v>2491.6139726751717</v>
      </c>
      <c r="L119">
        <f t="shared" si="22"/>
        <v>1075.0068720413665</v>
      </c>
      <c r="M119">
        <f t="shared" si="28"/>
        <v>1371.661615154431</v>
      </c>
      <c r="N119">
        <f t="shared" si="29"/>
        <v>2446.6684871957978</v>
      </c>
      <c r="O119">
        <f t="shared" si="30"/>
        <v>1.2759561364940273</v>
      </c>
      <c r="Q119" s="3">
        <f t="shared" ca="1" si="38"/>
        <v>45110</v>
      </c>
      <c r="R119">
        <f t="shared" ca="1" si="40"/>
        <v>105080.48896705448</v>
      </c>
      <c r="S119">
        <f t="shared" ca="1" si="41"/>
        <v>140950.03764122765</v>
      </c>
      <c r="U119">
        <f t="shared" ca="1" si="24"/>
        <v>1.3413530811168877</v>
      </c>
      <c r="W119" s="3">
        <f t="shared" ca="1" si="25"/>
        <v>45110</v>
      </c>
      <c r="X119">
        <f t="shared" ca="1" si="39"/>
        <v>1.2413710988789495</v>
      </c>
    </row>
    <row r="120" spans="1:24" x14ac:dyDescent="0.25">
      <c r="A120" s="2">
        <v>44648</v>
      </c>
      <c r="B120">
        <v>981</v>
      </c>
      <c r="C120">
        <v>2539</v>
      </c>
      <c r="D120">
        <f t="shared" si="34"/>
        <v>981</v>
      </c>
      <c r="E120">
        <f t="shared" si="42"/>
        <v>672.28094605638762</v>
      </c>
      <c r="F120">
        <f t="shared" si="33"/>
        <v>1.0096579117985169</v>
      </c>
      <c r="G120">
        <f t="shared" si="43"/>
        <v>1.0858555553034694</v>
      </c>
      <c r="H120">
        <f t="shared" si="44"/>
        <v>0.92760833780223473</v>
      </c>
      <c r="J120" s="3">
        <f t="shared" si="21"/>
        <v>44648</v>
      </c>
      <c r="K120">
        <f t="shared" si="27"/>
        <v>2563.5214380564344</v>
      </c>
      <c r="L120">
        <f t="shared" si="22"/>
        <v>1065.2242997527035</v>
      </c>
      <c r="M120">
        <f t="shared" si="28"/>
        <v>1445.2137902958816</v>
      </c>
      <c r="N120">
        <f t="shared" si="29"/>
        <v>2510.4380900485849</v>
      </c>
      <c r="O120">
        <f t="shared" si="30"/>
        <v>1.3567225143393691</v>
      </c>
      <c r="Q120" s="3">
        <f t="shared" ca="1" si="38"/>
        <v>45117</v>
      </c>
      <c r="R120">
        <f t="shared" ca="1" si="40"/>
        <v>105900.41140246687</v>
      </c>
      <c r="S120">
        <f t="shared" ca="1" si="41"/>
        <v>142101.90057513307</v>
      </c>
      <c r="U120">
        <f t="shared" ca="1" si="24"/>
        <v>1.341844650962545</v>
      </c>
      <c r="W120" s="3">
        <f t="shared" ca="1" si="25"/>
        <v>45117</v>
      </c>
      <c r="X120">
        <f t="shared" ca="1" si="39"/>
        <v>1.241826028015856</v>
      </c>
    </row>
    <row r="121" spans="1:24" x14ac:dyDescent="0.25">
      <c r="A121" s="2">
        <v>44655</v>
      </c>
      <c r="B121">
        <v>914</v>
      </c>
      <c r="C121">
        <v>2444</v>
      </c>
      <c r="D121">
        <f t="shared" si="34"/>
        <v>914</v>
      </c>
      <c r="E121">
        <f t="shared" si="42"/>
        <v>670.93170240285554</v>
      </c>
      <c r="F121">
        <f t="shared" si="33"/>
        <v>1.009747771352667</v>
      </c>
      <c r="G121">
        <f t="shared" si="43"/>
        <v>1.0880392108251846</v>
      </c>
      <c r="H121">
        <f t="shared" si="44"/>
        <v>0.92590975429220757</v>
      </c>
      <c r="J121" s="3">
        <f t="shared" si="21"/>
        <v>44655</v>
      </c>
      <c r="K121">
        <f t="shared" si="27"/>
        <v>2467.8235531859182</v>
      </c>
      <c r="L121">
        <f t="shared" si="22"/>
        <v>994.4678386942187</v>
      </c>
      <c r="M121">
        <f t="shared" si="28"/>
        <v>1416.6419240670775</v>
      </c>
      <c r="N121">
        <f t="shared" si="29"/>
        <v>2411.1097627612962</v>
      </c>
      <c r="O121">
        <f t="shared" si="30"/>
        <v>1.4245226129456259</v>
      </c>
      <c r="Q121" s="3">
        <f t="shared" ca="1" si="38"/>
        <v>45124</v>
      </c>
      <c r="R121">
        <f t="shared" ca="1" si="40"/>
        <v>106714.51387190205</v>
      </c>
      <c r="S121">
        <f t="shared" ca="1" si="41"/>
        <v>143183.68451279888</v>
      </c>
      <c r="U121">
        <f t="shared" ca="1" si="24"/>
        <v>1.3417451789610708</v>
      </c>
      <c r="W121" s="3">
        <f t="shared" ca="1" si="25"/>
        <v>45124</v>
      </c>
      <c r="X121">
        <f t="shared" ca="1" si="39"/>
        <v>1.2417339704737249</v>
      </c>
    </row>
    <row r="122" spans="1:24" x14ac:dyDescent="0.25">
      <c r="A122" s="2">
        <v>44662</v>
      </c>
      <c r="B122">
        <v>864</v>
      </c>
      <c r="C122">
        <v>2339</v>
      </c>
      <c r="D122">
        <f t="shared" si="34"/>
        <v>864</v>
      </c>
      <c r="E122">
        <f t="shared" si="42"/>
        <v>669.58516663275702</v>
      </c>
      <c r="F122">
        <f t="shared" si="33"/>
        <v>1.0098376389043173</v>
      </c>
      <c r="G122">
        <f t="shared" si="43"/>
        <v>1.090227257678154</v>
      </c>
      <c r="H122">
        <f t="shared" si="44"/>
        <v>0.92421428113147652</v>
      </c>
      <c r="J122" s="3">
        <f t="shared" si="21"/>
        <v>44662</v>
      </c>
      <c r="K122">
        <f t="shared" si="27"/>
        <v>2362.0102373971981</v>
      </c>
      <c r="L122">
        <f t="shared" si="22"/>
        <v>941.95635063392501</v>
      </c>
      <c r="M122">
        <f t="shared" si="28"/>
        <v>1363.2160646689279</v>
      </c>
      <c r="N122">
        <f t="shared" si="29"/>
        <v>2305.1724153028526</v>
      </c>
      <c r="O122">
        <f t="shared" si="30"/>
        <v>1.4472178713498776</v>
      </c>
      <c r="Q122" s="3">
        <f t="shared" ca="1" si="38"/>
        <v>45131</v>
      </c>
      <c r="R122">
        <f t="shared" ca="1" si="40"/>
        <v>107439.19999535801</v>
      </c>
      <c r="S122">
        <f t="shared" ca="1" si="41"/>
        <v>144243.05221561156</v>
      </c>
      <c r="U122">
        <f t="shared" ca="1" si="24"/>
        <v>1.3425551588418723</v>
      </c>
      <c r="W122" s="3">
        <f t="shared" ca="1" si="25"/>
        <v>45131</v>
      </c>
      <c r="X122">
        <f t="shared" ca="1" si="39"/>
        <v>1.2424835759496098</v>
      </c>
    </row>
    <row r="123" spans="1:24" x14ac:dyDescent="0.25">
      <c r="A123" s="2">
        <v>44669</v>
      </c>
      <c r="B123">
        <v>812</v>
      </c>
      <c r="C123">
        <v>2340</v>
      </c>
      <c r="D123">
        <f t="shared" si="34"/>
        <v>812</v>
      </c>
      <c r="E123">
        <f t="shared" si="42"/>
        <v>668.24133331146766</v>
      </c>
      <c r="F123">
        <f t="shared" si="33"/>
        <v>1.0099275144541797</v>
      </c>
      <c r="G123">
        <f t="shared" si="43"/>
        <v>1.0924197046933448</v>
      </c>
      <c r="H123">
        <f t="shared" si="44"/>
        <v>0.92252191262454719</v>
      </c>
      <c r="J123" s="3">
        <f t="shared" si="21"/>
        <v>44669</v>
      </c>
      <c r="K123">
        <f t="shared" si="27"/>
        <v>2363.2303838227804</v>
      </c>
      <c r="L123">
        <f t="shared" si="22"/>
        <v>887.04480021099596</v>
      </c>
      <c r="M123">
        <f t="shared" si="28"/>
        <v>1409.6134824903081</v>
      </c>
      <c r="N123">
        <f t="shared" si="29"/>
        <v>2296.658282701304</v>
      </c>
      <c r="O123">
        <f t="shared" si="30"/>
        <v>1.5891119390531481</v>
      </c>
      <c r="Q123" s="3">
        <f t="shared" ca="1" si="38"/>
        <v>45138</v>
      </c>
      <c r="R123">
        <f t="shared" ca="1" si="40"/>
        <v>108205.33759505577</v>
      </c>
      <c r="S123">
        <f t="shared" ca="1" si="41"/>
        <v>145286.60948332245</v>
      </c>
      <c r="U123">
        <f t="shared" ca="1" si="24"/>
        <v>1.3426935557193902</v>
      </c>
      <c r="W123" s="3">
        <f t="shared" ca="1" si="25"/>
        <v>45138</v>
      </c>
      <c r="X123">
        <f t="shared" ca="1" si="39"/>
        <v>1.2426116569793881</v>
      </c>
    </row>
    <row r="124" spans="1:24" x14ac:dyDescent="0.25">
      <c r="A124" s="2">
        <v>44676</v>
      </c>
      <c r="B124">
        <v>811</v>
      </c>
      <c r="C124">
        <v>2283</v>
      </c>
      <c r="D124">
        <f t="shared" si="34"/>
        <v>811</v>
      </c>
      <c r="E124">
        <f t="shared" si="42"/>
        <v>666.90019701527001</v>
      </c>
      <c r="F124">
        <f t="shared" si="33"/>
        <v>1.0100173980029661</v>
      </c>
      <c r="G124">
        <f t="shared" si="43"/>
        <v>1.0946165607194831</v>
      </c>
      <c r="H124">
        <f t="shared" si="44"/>
        <v>0.9208326430863546</v>
      </c>
      <c r="J124" s="3">
        <f t="shared" si="21"/>
        <v>44676</v>
      </c>
      <c r="K124">
        <f t="shared" si="27"/>
        <v>2305.8697196407716</v>
      </c>
      <c r="L124">
        <f t="shared" si="22"/>
        <v>887.73403074350074</v>
      </c>
      <c r="M124">
        <f t="shared" si="28"/>
        <v>1355.465650623114</v>
      </c>
      <c r="N124">
        <f t="shared" si="29"/>
        <v>2243.1996813666146</v>
      </c>
      <c r="O124">
        <f t="shared" si="30"/>
        <v>1.5268826063678957</v>
      </c>
      <c r="Q124" s="3">
        <f t="shared" ca="1" si="38"/>
        <v>45145</v>
      </c>
      <c r="R124">
        <f t="shared" ca="1" si="40"/>
        <v>109019.35210821562</v>
      </c>
      <c r="S124">
        <f t="shared" ca="1" si="41"/>
        <v>146386.07984526583</v>
      </c>
      <c r="U124">
        <f t="shared" ca="1" si="24"/>
        <v>1.3427531627592042</v>
      </c>
      <c r="W124" s="3">
        <f t="shared" ca="1" si="25"/>
        <v>45145</v>
      </c>
      <c r="X124">
        <f t="shared" ca="1" si="39"/>
        <v>1.2426668210205019</v>
      </c>
    </row>
    <row r="125" spans="1:24" x14ac:dyDescent="0.25">
      <c r="A125" s="2">
        <v>44683</v>
      </c>
      <c r="B125">
        <v>858</v>
      </c>
      <c r="C125">
        <v>2292</v>
      </c>
      <c r="D125">
        <f t="shared" si="34"/>
        <v>858</v>
      </c>
      <c r="E125">
        <f t="shared" si="42"/>
        <v>665.56175233133172</v>
      </c>
      <c r="F125">
        <f t="shared" si="33"/>
        <v>1.0101072895513883</v>
      </c>
      <c r="G125">
        <f t="shared" si="43"/>
        <v>1.0968178346230899</v>
      </c>
      <c r="H125">
        <f t="shared" si="44"/>
        <v>0.91914646684224377</v>
      </c>
      <c r="J125" s="3">
        <f t="shared" si="21"/>
        <v>44683</v>
      </c>
      <c r="K125">
        <f t="shared" si="27"/>
        <v>2315.1659076517822</v>
      </c>
      <c r="L125">
        <f t="shared" si="22"/>
        <v>941.06970210661109</v>
      </c>
      <c r="M125">
        <f t="shared" si="28"/>
        <v>1318.0560334517775</v>
      </c>
      <c r="N125">
        <f t="shared" si="29"/>
        <v>2259.1257355583884</v>
      </c>
      <c r="O125">
        <f t="shared" si="30"/>
        <v>1.4005934209775024</v>
      </c>
      <c r="Q125" s="3">
        <f t="shared" ca="1" si="38"/>
        <v>45152</v>
      </c>
      <c r="R125">
        <f t="shared" ca="1" si="40"/>
        <v>109954.21420787352</v>
      </c>
      <c r="S125">
        <f t="shared" ca="1" si="41"/>
        <v>147519.30589107433</v>
      </c>
      <c r="U125">
        <f t="shared" ca="1" si="24"/>
        <v>1.341643037093442</v>
      </c>
      <c r="W125" s="3">
        <f t="shared" ca="1" si="25"/>
        <v>45152</v>
      </c>
      <c r="X125">
        <f t="shared" ca="1" si="39"/>
        <v>1.2416394420723331</v>
      </c>
    </row>
    <row r="126" spans="1:24" x14ac:dyDescent="0.25">
      <c r="A126" s="2">
        <v>44690</v>
      </c>
      <c r="B126">
        <v>791</v>
      </c>
      <c r="C126">
        <v>2201</v>
      </c>
      <c r="D126">
        <f t="shared" si="34"/>
        <v>791</v>
      </c>
      <c r="E126">
        <f t="shared" si="42"/>
        <v>664.22599385768387</v>
      </c>
      <c r="F126">
        <f t="shared" si="33"/>
        <v>1.0101971891001584</v>
      </c>
      <c r="G126">
        <f t="shared" si="43"/>
        <v>1.0990235352885169</v>
      </c>
      <c r="H126">
        <f t="shared" si="44"/>
        <v>0.91746337822795099</v>
      </c>
      <c r="J126" s="3">
        <f t="shared" si="21"/>
        <v>44690</v>
      </c>
      <c r="K126">
        <f t="shared" si="27"/>
        <v>2223.4440132094487</v>
      </c>
      <c r="L126">
        <f t="shared" si="22"/>
        <v>869.3276164132169</v>
      </c>
      <c r="M126">
        <f t="shared" si="28"/>
        <v>1293.6233633014108</v>
      </c>
      <c r="N126">
        <f t="shared" si="29"/>
        <v>2162.9509797146275</v>
      </c>
      <c r="O126">
        <f t="shared" si="30"/>
        <v>1.488073470665533</v>
      </c>
      <c r="Q126" s="3">
        <f t="shared" ca="1" si="38"/>
        <v>45159</v>
      </c>
      <c r="R126">
        <f t="shared" ca="1" si="40"/>
        <v>110802.94027828252</v>
      </c>
      <c r="S126">
        <f t="shared" ca="1" si="41"/>
        <v>148760.0015853128</v>
      </c>
      <c r="U126">
        <f t="shared" ca="1" si="24"/>
        <v>1.3425636649325443</v>
      </c>
      <c r="W126" s="3">
        <f t="shared" ca="1" si="25"/>
        <v>45159</v>
      </c>
      <c r="X126">
        <f t="shared" ca="1" si="39"/>
        <v>1.2424914480119871</v>
      </c>
    </row>
    <row r="127" spans="1:24" x14ac:dyDescent="0.25">
      <c r="A127" s="2">
        <v>44697</v>
      </c>
      <c r="B127">
        <v>718</v>
      </c>
      <c r="C127">
        <v>2063</v>
      </c>
      <c r="D127">
        <f t="shared" si="34"/>
        <v>718</v>
      </c>
      <c r="E127">
        <f t="shared" si="42"/>
        <v>662.89291620319921</v>
      </c>
      <c r="F127">
        <f t="shared" si="33"/>
        <v>1.0102870966499884</v>
      </c>
      <c r="G127">
        <f t="shared" si="43"/>
        <v>1.101233671617982</v>
      </c>
      <c r="H127">
        <f t="shared" si="44"/>
        <v>0.91578337158958456</v>
      </c>
      <c r="J127" s="3">
        <f t="shared" si="21"/>
        <v>44697</v>
      </c>
      <c r="K127">
        <f t="shared" si="27"/>
        <v>2084.2222803889263</v>
      </c>
      <c r="L127">
        <f t="shared" si="22"/>
        <v>790.68577622171108</v>
      </c>
      <c r="M127">
        <f t="shared" si="28"/>
        <v>1231.7286347879913</v>
      </c>
      <c r="N127">
        <f t="shared" si="29"/>
        <v>2022.4144110097022</v>
      </c>
      <c r="O127">
        <f t="shared" si="30"/>
        <v>1.5577978911847912</v>
      </c>
      <c r="Q127" s="3">
        <f t="shared" ca="1" si="38"/>
        <v>45166</v>
      </c>
      <c r="R127">
        <f t="shared" ca="1" si="40"/>
        <v>111546.28159167006</v>
      </c>
      <c r="S127">
        <f t="shared" ca="1" si="41"/>
        <v>149829.14443683124</v>
      </c>
      <c r="U127">
        <f t="shared" ca="1" si="24"/>
        <v>1.3432016047410766</v>
      </c>
      <c r="W127" s="3">
        <f t="shared" ca="1" si="25"/>
        <v>45166</v>
      </c>
      <c r="X127">
        <f t="shared" ca="1" si="39"/>
        <v>1.2430818369649665</v>
      </c>
    </row>
    <row r="128" spans="1:24" x14ac:dyDescent="0.25">
      <c r="A128" s="2">
        <v>44704</v>
      </c>
      <c r="B128">
        <v>683</v>
      </c>
      <c r="C128">
        <v>1924</v>
      </c>
      <c r="D128">
        <f t="shared" si="34"/>
        <v>683</v>
      </c>
      <c r="E128">
        <f t="shared" si="42"/>
        <v>661.56251398757024</v>
      </c>
      <c r="F128">
        <f t="shared" si="33"/>
        <v>1.0103770122015903</v>
      </c>
      <c r="G128">
        <f t="shared" si="43"/>
        <v>1.1034482525316058</v>
      </c>
      <c r="H128">
        <f t="shared" si="44"/>
        <v>0.91410644128360574</v>
      </c>
      <c r="J128" s="3">
        <f t="shared" si="21"/>
        <v>44704</v>
      </c>
      <c r="K128">
        <f t="shared" si="27"/>
        <v>1943.9653714758597</v>
      </c>
      <c r="L128">
        <f t="shared" si="22"/>
        <v>753.65515647908683</v>
      </c>
      <c r="M128">
        <f t="shared" si="28"/>
        <v>1134.4060936329547</v>
      </c>
      <c r="N128">
        <f t="shared" si="29"/>
        <v>1888.0612501120415</v>
      </c>
      <c r="O128">
        <f t="shared" si="30"/>
        <v>1.5052057746578071</v>
      </c>
      <c r="Q128" s="3">
        <f t="shared" ca="1" si="38"/>
        <v>45173</v>
      </c>
      <c r="R128">
        <f t="shared" ca="1" si="40"/>
        <v>112352.97703980436</v>
      </c>
      <c r="S128">
        <f t="shared" ca="1" si="41"/>
        <v>150878.54311660503</v>
      </c>
      <c r="U128">
        <f t="shared" ca="1" si="24"/>
        <v>1.3428975990832166</v>
      </c>
      <c r="W128" s="3">
        <f t="shared" ca="1" si="25"/>
        <v>45173</v>
      </c>
      <c r="X128">
        <f t="shared" ca="1" si="39"/>
        <v>1.2428004913275832</v>
      </c>
    </row>
    <row r="129" spans="1:26" x14ac:dyDescent="0.25">
      <c r="A129" s="2">
        <v>44711</v>
      </c>
      <c r="B129">
        <v>712</v>
      </c>
      <c r="C129">
        <v>2066</v>
      </c>
      <c r="D129">
        <f t="shared" si="34"/>
        <v>712</v>
      </c>
      <c r="E129">
        <f t="shared" si="42"/>
        <v>660.23478184128737</v>
      </c>
      <c r="F129">
        <f t="shared" si="33"/>
        <v>1.0104669357556761</v>
      </c>
      <c r="G129">
        <f t="shared" si="43"/>
        <v>1.1056672869674469</v>
      </c>
      <c r="H129">
        <f t="shared" si="44"/>
        <v>0.91243258167681018</v>
      </c>
      <c r="J129" s="3">
        <f t="shared" si="21"/>
        <v>44711</v>
      </c>
      <c r="K129">
        <f t="shared" si="27"/>
        <v>2087.624689271227</v>
      </c>
      <c r="L129">
        <f t="shared" si="22"/>
        <v>787.23510832082218</v>
      </c>
      <c r="M129">
        <f t="shared" si="28"/>
        <v>1235.4337155904009</v>
      </c>
      <c r="N129">
        <f t="shared" si="29"/>
        <v>2022.6688239112232</v>
      </c>
      <c r="O129">
        <f t="shared" si="30"/>
        <v>1.569332595221254</v>
      </c>
      <c r="Q129" s="3">
        <f t="shared" ca="1" si="38"/>
        <v>45180</v>
      </c>
      <c r="R129">
        <f t="shared" ca="1" si="40"/>
        <v>113185.32923846442</v>
      </c>
      <c r="S129">
        <f t="shared" ca="1" si="41"/>
        <v>151947.80901180542</v>
      </c>
      <c r="U129">
        <f t="shared" ca="1" si="24"/>
        <v>1.3424691171032803</v>
      </c>
      <c r="W129" s="3">
        <f t="shared" ca="1" si="25"/>
        <v>45180</v>
      </c>
      <c r="X129">
        <f t="shared" ca="1" si="39"/>
        <v>1.2424039476033608</v>
      </c>
    </row>
    <row r="130" spans="1:26" x14ac:dyDescent="0.25">
      <c r="A130" s="2">
        <v>44718</v>
      </c>
      <c r="B130">
        <v>732</v>
      </c>
      <c r="C130">
        <v>2084</v>
      </c>
      <c r="D130">
        <f t="shared" si="34"/>
        <v>732</v>
      </c>
      <c r="E130">
        <f t="shared" si="42"/>
        <v>658.90971440561771</v>
      </c>
      <c r="F130">
        <f t="shared" si="33"/>
        <v>1.0105568673129584</v>
      </c>
      <c r="G130">
        <f t="shared" si="43"/>
        <v>1.1078907838815384</v>
      </c>
      <c r="H130">
        <f t="shared" si="44"/>
        <v>0.91076178714630851</v>
      </c>
      <c r="J130" s="3">
        <f t="shared" si="21"/>
        <v>44718</v>
      </c>
      <c r="K130">
        <f t="shared" si="27"/>
        <v>2106.0005114802052</v>
      </c>
      <c r="L130">
        <f t="shared" si="22"/>
        <v>810.97605380128607</v>
      </c>
      <c r="M130">
        <f t="shared" si="28"/>
        <v>1231.349936221809</v>
      </c>
      <c r="N130">
        <f t="shared" si="29"/>
        <v>2042.3259900230951</v>
      </c>
      <c r="O130">
        <f t="shared" si="30"/>
        <v>1.5183554809665532</v>
      </c>
      <c r="Q130" s="3">
        <f t="shared" ca="1" si="38"/>
        <v>45187</v>
      </c>
      <c r="R130">
        <f t="shared" ca="1" si="40"/>
        <v>114045.97315034059</v>
      </c>
      <c r="S130">
        <f t="shared" ca="1" si="41"/>
        <v>153052.97615245788</v>
      </c>
      <c r="U130">
        <f t="shared" ca="1" si="24"/>
        <v>1.3420287619510816</v>
      </c>
      <c r="W130" s="3">
        <f t="shared" ca="1" si="25"/>
        <v>45187</v>
      </c>
      <c r="X130">
        <f t="shared" ca="1" si="39"/>
        <v>1.2419964157112158</v>
      </c>
      <c r="Z130" t="s">
        <v>390</v>
      </c>
    </row>
    <row r="131" spans="1:26" x14ac:dyDescent="0.25">
      <c r="A131" s="2">
        <v>44725</v>
      </c>
      <c r="B131">
        <v>713</v>
      </c>
      <c r="C131">
        <v>2002</v>
      </c>
      <c r="D131">
        <f t="shared" si="34"/>
        <v>713</v>
      </c>
      <c r="E131">
        <f t="shared" si="42"/>
        <v>657.5873063325829</v>
      </c>
      <c r="F131">
        <f t="shared" si="33"/>
        <v>1.0106468068741492</v>
      </c>
      <c r="G131">
        <f t="shared" si="43"/>
        <v>1.1101187522479241</v>
      </c>
      <c r="H131">
        <f t="shared" si="44"/>
        <v>0.90909405207950766</v>
      </c>
      <c r="J131" s="3">
        <f t="shared" si="21"/>
        <v>44725</v>
      </c>
      <c r="K131">
        <f t="shared" si="27"/>
        <v>2023.3149073620466</v>
      </c>
      <c r="L131">
        <f t="shared" si="22"/>
        <v>791.51467035276994</v>
      </c>
      <c r="M131">
        <f t="shared" si="28"/>
        <v>1171.8222331304853</v>
      </c>
      <c r="N131">
        <f t="shared" si="29"/>
        <v>1963.3369034832554</v>
      </c>
      <c r="O131">
        <f t="shared" si="30"/>
        <v>1.4804807504176976</v>
      </c>
      <c r="Q131" s="3">
        <f t="shared" ca="1" si="38"/>
        <v>45194</v>
      </c>
      <c r="R131">
        <f t="shared" ca="1" si="40"/>
        <v>114872.78597519436</v>
      </c>
      <c r="S131">
        <f t="shared" ca="1" si="41"/>
        <v>154106.26906956831</v>
      </c>
      <c r="U131">
        <f t="shared" ca="1" si="24"/>
        <v>1.3415385355313489</v>
      </c>
      <c r="W131" s="3">
        <f t="shared" ca="1" si="25"/>
        <v>45194</v>
      </c>
      <c r="X131">
        <f t="shared" ca="1" si="39"/>
        <v>1.2415427298637458</v>
      </c>
      <c r="Z131" t="s">
        <v>392</v>
      </c>
    </row>
    <row r="132" spans="1:26" x14ac:dyDescent="0.25">
      <c r="A132" s="2">
        <v>44732</v>
      </c>
      <c r="B132">
        <v>716</v>
      </c>
      <c r="C132">
        <v>1997</v>
      </c>
      <c r="D132">
        <f t="shared" si="34"/>
        <v>716</v>
      </c>
      <c r="E132">
        <f t="shared" si="42"/>
        <v>656.26755228493789</v>
      </c>
      <c r="F132">
        <f t="shared" si="33"/>
        <v>1.010736754439961</v>
      </c>
      <c r="G132">
        <f t="shared" si="43"/>
        <v>1.1123512010586947</v>
      </c>
      <c r="H132">
        <f t="shared" si="44"/>
        <v>0.90742937087409226</v>
      </c>
      <c r="J132" s="3">
        <f t="shared" si="21"/>
        <v>44732</v>
      </c>
      <c r="K132">
        <f t="shared" si="27"/>
        <v>2018.4412986166021</v>
      </c>
      <c r="L132">
        <f t="shared" si="22"/>
        <v>796.44345995802541</v>
      </c>
      <c r="M132">
        <f t="shared" si="28"/>
        <v>1162.4170240897122</v>
      </c>
      <c r="N132">
        <f t="shared" si="29"/>
        <v>1958.8604840477376</v>
      </c>
      <c r="O132">
        <f t="shared" si="30"/>
        <v>1.4595097863581861</v>
      </c>
      <c r="Q132" s="3">
        <f t="shared" ca="1" si="38"/>
        <v>45201</v>
      </c>
      <c r="R132">
        <f t="shared" ca="1" si="40"/>
        <v>115799.25325182053</v>
      </c>
      <c r="S132">
        <f t="shared" ca="1" si="41"/>
        <v>155192.14368424931</v>
      </c>
      <c r="U132">
        <f t="shared" ca="1" si="24"/>
        <v>1.3401825946732473</v>
      </c>
      <c r="W132" s="3">
        <f t="shared" ca="1" si="25"/>
        <v>45201</v>
      </c>
      <c r="X132">
        <f t="shared" ca="1" si="39"/>
        <v>1.2402878583338464</v>
      </c>
    </row>
    <row r="133" spans="1:26" x14ac:dyDescent="0.25">
      <c r="A133" s="2">
        <v>44739</v>
      </c>
      <c r="B133">
        <v>788</v>
      </c>
      <c r="C133">
        <v>2209</v>
      </c>
      <c r="D133">
        <f t="shared" si="34"/>
        <v>788</v>
      </c>
      <c r="E133">
        <f t="shared" si="42"/>
        <v>654.95044693614932</v>
      </c>
      <c r="F133">
        <f t="shared" si="33"/>
        <v>1.0108267100111061</v>
      </c>
      <c r="G133">
        <f t="shared" si="43"/>
        <v>1.1145881393240238</v>
      </c>
      <c r="H133">
        <f t="shared" si="44"/>
        <v>0.90576773793800525</v>
      </c>
      <c r="J133" s="3">
        <f t="shared" si="21"/>
        <v>44739</v>
      </c>
      <c r="K133">
        <f t="shared" si="27"/>
        <v>2232.9162024145335</v>
      </c>
      <c r="L133">
        <f t="shared" si="22"/>
        <v>878.29545378733076</v>
      </c>
      <c r="M133">
        <f t="shared" si="28"/>
        <v>1287.0959556099056</v>
      </c>
      <c r="N133">
        <f t="shared" si="29"/>
        <v>2165.3914093972362</v>
      </c>
      <c r="O133">
        <f t="shared" si="30"/>
        <v>1.4654475894868531</v>
      </c>
      <c r="Q133" s="3">
        <f t="shared" ca="1" si="38"/>
        <v>45208</v>
      </c>
      <c r="R133">
        <f t="shared" ca="1" si="40"/>
        <v>116725.03329589184</v>
      </c>
      <c r="S133">
        <f t="shared" ca="1" si="41"/>
        <v>156443.45948639655</v>
      </c>
      <c r="U133">
        <f t="shared" ca="1" si="24"/>
        <v>1.3402734192400749</v>
      </c>
      <c r="W133" s="3">
        <f t="shared" ca="1" si="25"/>
        <v>45208</v>
      </c>
      <c r="X133">
        <f t="shared" ca="1" si="39"/>
        <v>1.2403719130051445</v>
      </c>
    </row>
    <row r="134" spans="1:26" x14ac:dyDescent="0.25">
      <c r="A134" s="2">
        <v>44746</v>
      </c>
      <c r="B134">
        <v>687</v>
      </c>
      <c r="C134">
        <v>1905</v>
      </c>
      <c r="D134">
        <f t="shared" si="34"/>
        <v>687</v>
      </c>
      <c r="E134">
        <f t="shared" si="42"/>
        <v>653.6359849703739</v>
      </c>
      <c r="F134">
        <f t="shared" si="33"/>
        <v>1.0109166735882971</v>
      </c>
      <c r="G134">
        <f t="shared" si="43"/>
        <v>1.1168295760722045</v>
      </c>
      <c r="H134">
        <f t="shared" si="44"/>
        <v>0.90410914768942974</v>
      </c>
      <c r="J134" s="3">
        <f t="shared" si="21"/>
        <v>44746</v>
      </c>
      <c r="K134">
        <f t="shared" si="27"/>
        <v>1925.7962631857058</v>
      </c>
      <c r="L134">
        <f t="shared" si="22"/>
        <v>767.26191876160442</v>
      </c>
      <c r="M134">
        <f t="shared" si="28"/>
        <v>1101.2049418857255</v>
      </c>
      <c r="N134">
        <f t="shared" si="29"/>
        <v>1868.4668606473299</v>
      </c>
      <c r="O134">
        <f t="shared" si="30"/>
        <v>1.4352399291015514</v>
      </c>
      <c r="Q134" s="3">
        <f t="shared" ca="1" si="38"/>
        <v>45215</v>
      </c>
      <c r="R134">
        <f t="shared" ca="1" si="40"/>
        <v>117627.12021344612</v>
      </c>
      <c r="S134">
        <f t="shared" ca="1" si="41"/>
        <v>157641.30753187934</v>
      </c>
      <c r="U134">
        <f t="shared" ca="1" si="24"/>
        <v>1.3401782449984621</v>
      </c>
      <c r="W134" s="3">
        <f t="shared" ca="1" si="25"/>
        <v>45215</v>
      </c>
      <c r="X134">
        <f t="shared" ca="1" si="39"/>
        <v>1.2402838328757892</v>
      </c>
    </row>
    <row r="135" spans="1:26" x14ac:dyDescent="0.25">
      <c r="A135" s="2">
        <v>44753</v>
      </c>
      <c r="B135">
        <v>702</v>
      </c>
      <c r="C135">
        <v>1990</v>
      </c>
      <c r="D135">
        <f t="shared" si="34"/>
        <v>702</v>
      </c>
      <c r="E135">
        <f t="shared" si="42"/>
        <v>652.32416108243717</v>
      </c>
      <c r="F135">
        <f t="shared" si="33"/>
        <v>1.0110066451722464</v>
      </c>
      <c r="G135">
        <f t="shared" si="43"/>
        <v>1.1190755203496856</v>
      </c>
      <c r="H135">
        <f t="shared" si="44"/>
        <v>0.90245359455676977</v>
      </c>
      <c r="J135" s="3">
        <f t="shared" si="21"/>
        <v>44753</v>
      </c>
      <c r="K135">
        <f t="shared" si="27"/>
        <v>2011.9032238927703</v>
      </c>
      <c r="L135">
        <f t="shared" si="22"/>
        <v>785.59101528547933</v>
      </c>
      <c r="M135">
        <f t="shared" si="28"/>
        <v>1162.3602297891196</v>
      </c>
      <c r="N135">
        <f t="shared" si="29"/>
        <v>1947.9512450745988</v>
      </c>
      <c r="O135">
        <f t="shared" si="30"/>
        <v>1.4795996990453415</v>
      </c>
      <c r="Q135" s="3">
        <f t="shared" ca="1" si="38"/>
        <v>45222</v>
      </c>
      <c r="R135">
        <f t="shared" ca="1" si="40"/>
        <v>118534.86216694604</v>
      </c>
      <c r="S135">
        <f t="shared" ca="1" si="41"/>
        <v>158851.32915769264</v>
      </c>
      <c r="U135">
        <f t="shared" ca="1" si="24"/>
        <v>1.3401232873917241</v>
      </c>
      <c r="W135" s="3">
        <f t="shared" ca="1" si="25"/>
        <v>45222</v>
      </c>
      <c r="X135">
        <f t="shared" ca="1" si="39"/>
        <v>1.2402329717075939</v>
      </c>
    </row>
    <row r="136" spans="1:26" x14ac:dyDescent="0.25">
      <c r="A136" s="2">
        <v>44760</v>
      </c>
      <c r="B136">
        <v>791</v>
      </c>
      <c r="C136">
        <v>2348</v>
      </c>
      <c r="D136">
        <f t="shared" si="34"/>
        <v>791</v>
      </c>
      <c r="E136">
        <f t="shared" si="42"/>
        <v>651.0149699778118</v>
      </c>
      <c r="F136">
        <f t="shared" si="33"/>
        <v>1.0110966247636668</v>
      </c>
      <c r="G136">
        <f t="shared" si="43"/>
        <v>1.1213259812211087</v>
      </c>
      <c r="H136">
        <f t="shared" si="44"/>
        <v>0.90080107297863177</v>
      </c>
      <c r="J136" s="3">
        <f t="shared" si="21"/>
        <v>44760</v>
      </c>
      <c r="K136">
        <f t="shared" si="27"/>
        <v>2374.0548749450895</v>
      </c>
      <c r="L136">
        <f t="shared" si="22"/>
        <v>886.96885114589702</v>
      </c>
      <c r="M136">
        <f t="shared" si="28"/>
        <v>1402.5472706277296</v>
      </c>
      <c r="N136">
        <f t="shared" si="29"/>
        <v>2289.5161217736268</v>
      </c>
      <c r="O136">
        <f t="shared" si="30"/>
        <v>1.5812813142375226</v>
      </c>
      <c r="Q136" s="3">
        <f t="shared" ca="1" si="38"/>
        <v>45229</v>
      </c>
      <c r="R136">
        <f t="shared" ca="1" si="40"/>
        <v>119449.56114055857</v>
      </c>
      <c r="S136">
        <f t="shared" ca="1" si="41"/>
        <v>160007.349187724</v>
      </c>
      <c r="U136">
        <f t="shared" ca="1" si="24"/>
        <v>1.3395390293601859</v>
      </c>
      <c r="W136" s="3">
        <f t="shared" ca="1" si="25"/>
        <v>45229</v>
      </c>
      <c r="X136">
        <f t="shared" ca="1" si="39"/>
        <v>1.2396922631910594</v>
      </c>
    </row>
    <row r="137" spans="1:26" x14ac:dyDescent="0.25">
      <c r="A137" s="2">
        <v>44767</v>
      </c>
      <c r="B137">
        <v>785</v>
      </c>
      <c r="C137">
        <v>2195</v>
      </c>
      <c r="D137">
        <f t="shared" si="34"/>
        <v>785</v>
      </c>
      <c r="E137">
        <f t="shared" si="42"/>
        <v>649.70840637259653</v>
      </c>
      <c r="F137">
        <f t="shared" si="33"/>
        <v>1.0111866123632707</v>
      </c>
      <c r="G137">
        <f t="shared" si="43"/>
        <v>1.1235809677693442</v>
      </c>
      <c r="H137">
        <f t="shared" si="44"/>
        <v>0.89915157740380591</v>
      </c>
      <c r="J137" s="3">
        <f t="shared" si="21"/>
        <v>44767</v>
      </c>
      <c r="K137">
        <f t="shared" si="27"/>
        <v>2219.5546141373793</v>
      </c>
      <c r="L137">
        <f t="shared" si="22"/>
        <v>882.01105969893524</v>
      </c>
      <c r="M137">
        <f t="shared" si="28"/>
        <v>1267.8037241393663</v>
      </c>
      <c r="N137">
        <f t="shared" si="29"/>
        <v>2149.8147838383015</v>
      </c>
      <c r="O137">
        <f t="shared" si="30"/>
        <v>1.4374011643029931</v>
      </c>
      <c r="Q137" s="3">
        <f t="shared" ca="1" si="38"/>
        <v>45236</v>
      </c>
      <c r="R137">
        <f t="shared" ca="1" si="40"/>
        <v>120362.24317086207</v>
      </c>
      <c r="S137">
        <f t="shared" ca="1" si="41"/>
        <v>161153.29991118755</v>
      </c>
      <c r="U137">
        <f t="shared" ca="1" si="24"/>
        <v>1.3389024304110044</v>
      </c>
      <c r="W137" s="3">
        <f t="shared" ca="1" si="25"/>
        <v>45236</v>
      </c>
      <c r="X137">
        <f t="shared" ca="1" si="39"/>
        <v>1.2391031151522505</v>
      </c>
    </row>
    <row r="138" spans="1:26" x14ac:dyDescent="0.25">
      <c r="A138" s="2">
        <v>44774</v>
      </c>
      <c r="B138">
        <v>760</v>
      </c>
      <c r="C138">
        <v>2233</v>
      </c>
      <c r="D138">
        <f t="shared" si="34"/>
        <v>760</v>
      </c>
      <c r="E138">
        <f t="shared" si="42"/>
        <v>648.40446499349457</v>
      </c>
      <c r="F138">
        <f t="shared" si="33"/>
        <v>1.011276607971771</v>
      </c>
      <c r="G138">
        <f t="shared" si="43"/>
        <v>1.1258404890955285</v>
      </c>
      <c r="H138">
        <f t="shared" si="44"/>
        <v>0.89750510229124747</v>
      </c>
      <c r="J138" s="3">
        <f t="shared" si="21"/>
        <v>44774</v>
      </c>
      <c r="K138">
        <f t="shared" si="27"/>
        <v>2258.1806656009644</v>
      </c>
      <c r="L138">
        <f t="shared" si="22"/>
        <v>855.63877171260162</v>
      </c>
      <c r="M138">
        <f t="shared" si="28"/>
        <v>1322.0250156750076</v>
      </c>
      <c r="N138">
        <f t="shared" si="29"/>
        <v>2177.6637873876093</v>
      </c>
      <c r="O138">
        <f t="shared" si="30"/>
        <v>1.5450737617101102</v>
      </c>
      <c r="Q138" s="3">
        <f t="shared" ca="1" si="38"/>
        <v>45243</v>
      </c>
      <c r="R138">
        <f t="shared" ca="1" si="40"/>
        <v>121326.994660955</v>
      </c>
      <c r="S138">
        <f t="shared" ca="1" si="41"/>
        <v>162408.28292573642</v>
      </c>
      <c r="U138">
        <f t="shared" ca="1" si="24"/>
        <v>1.3385997351997547</v>
      </c>
      <c r="W138" s="3">
        <f t="shared" ca="1" si="25"/>
        <v>45243</v>
      </c>
      <c r="X138">
        <f t="shared" ca="1" si="39"/>
        <v>1.2388229822832062</v>
      </c>
    </row>
    <row r="139" spans="1:26" x14ac:dyDescent="0.25">
      <c r="A139" s="2">
        <v>44781</v>
      </c>
      <c r="B139">
        <v>809</v>
      </c>
      <c r="C139">
        <v>2212</v>
      </c>
      <c r="D139">
        <f t="shared" si="34"/>
        <v>809</v>
      </c>
      <c r="E139">
        <f t="shared" si="42"/>
        <v>647.1031405777926</v>
      </c>
      <c r="F139">
        <f t="shared" si="33"/>
        <v>1.0113666115898805</v>
      </c>
      <c r="G139">
        <f t="shared" si="43"/>
        <v>1.1281045543190995</v>
      </c>
      <c r="H139">
        <f t="shared" si="44"/>
        <v>0.89586164211005814</v>
      </c>
      <c r="J139" s="3">
        <f t="shared" si="21"/>
        <v>44781</v>
      </c>
      <c r="K139">
        <f t="shared" si="27"/>
        <v>2237.1429448368158</v>
      </c>
      <c r="L139">
        <f t="shared" si="22"/>
        <v>912.63658444415148</v>
      </c>
      <c r="M139">
        <f t="shared" si="28"/>
        <v>1256.8938838804115</v>
      </c>
      <c r="N139">
        <f t="shared" si="29"/>
        <v>2169.5304683245631</v>
      </c>
      <c r="O139">
        <f t="shared" si="30"/>
        <v>1.3772118116938439</v>
      </c>
      <c r="Q139" s="3">
        <f t="shared" ca="1" si="38"/>
        <v>45250</v>
      </c>
      <c r="R139">
        <f t="shared" ca="1" si="40"/>
        <v>122292.3956232967</v>
      </c>
      <c r="S139">
        <f t="shared" ca="1" si="41"/>
        <v>163647.49815616361</v>
      </c>
      <c r="U139">
        <f t="shared" ca="1" si="24"/>
        <v>1.338165773285324</v>
      </c>
      <c r="W139" s="3">
        <f t="shared" ca="1" si="25"/>
        <v>45250</v>
      </c>
      <c r="X139">
        <f t="shared" ca="1" si="39"/>
        <v>1.2384213670886894</v>
      </c>
    </row>
    <row r="140" spans="1:26" x14ac:dyDescent="0.25">
      <c r="A140" s="2">
        <v>44788</v>
      </c>
      <c r="B140">
        <v>783</v>
      </c>
      <c r="C140">
        <v>2217</v>
      </c>
      <c r="D140">
        <f t="shared" si="34"/>
        <v>783</v>
      </c>
      <c r="E140">
        <f t="shared" si="42"/>
        <v>645.80442787333936</v>
      </c>
      <c r="F140">
        <f t="shared" si="33"/>
        <v>1.011456623218312</v>
      </c>
      <c r="G140">
        <f t="shared" si="43"/>
        <v>1.1303731725778352</v>
      </c>
      <c r="H140">
        <f t="shared" si="44"/>
        <v>0.89422119133946742</v>
      </c>
      <c r="J140" s="3">
        <f t="shared" ref="J140:J203" si="45">A140</f>
        <v>44788</v>
      </c>
      <c r="K140">
        <f t="shared" si="27"/>
        <v>2242.3993336749977</v>
      </c>
      <c r="L140">
        <f t="shared" ref="L140:L203" si="46">B140*G140</f>
        <v>885.08219412844494</v>
      </c>
      <c r="M140">
        <f t="shared" si="28"/>
        <v>1282.3131883807962</v>
      </c>
      <c r="N140">
        <f t="shared" si="29"/>
        <v>2167.3953825092412</v>
      </c>
      <c r="O140">
        <f t="shared" si="30"/>
        <v>1.4488068982604618</v>
      </c>
      <c r="Q140" s="3">
        <f t="shared" ref="Q140:Q171" ca="1" si="47">OFFSET(A207,$G$2,0)</f>
        <v>45257</v>
      </c>
      <c r="R140">
        <f t="shared" ca="1" si="40"/>
        <v>123314.05402316945</v>
      </c>
      <c r="S140">
        <f t="shared" ca="1" si="41"/>
        <v>164914.49788271211</v>
      </c>
      <c r="U140">
        <f t="shared" ref="U140:U169" ca="1" si="48">S140/$R140</f>
        <v>1.3373536308499465</v>
      </c>
      <c r="W140" s="3">
        <f t="shared" ref="W140:W169" ca="1" si="49">Q140</f>
        <v>45257</v>
      </c>
      <c r="X140">
        <f t="shared" ref="X140:X169" ca="1" si="50">U140/OFFSET(U$12, $H$2-1,0)</f>
        <v>1.237669760251054</v>
      </c>
    </row>
    <row r="141" spans="1:26" x14ac:dyDescent="0.25">
      <c r="A141" s="2">
        <v>44795</v>
      </c>
      <c r="B141">
        <v>773</v>
      </c>
      <c r="C141">
        <v>2128</v>
      </c>
      <c r="D141">
        <f t="shared" si="34"/>
        <v>773</v>
      </c>
      <c r="E141">
        <f t="shared" si="42"/>
        <v>644.50832163852431</v>
      </c>
      <c r="F141">
        <f t="shared" si="33"/>
        <v>1.0115466428577784</v>
      </c>
      <c r="G141">
        <f t="shared" si="43"/>
        <v>1.1326463530278892</v>
      </c>
      <c r="H141">
        <f t="shared" si="44"/>
        <v>0.89258374446881428</v>
      </c>
      <c r="J141" s="3">
        <f t="shared" si="45"/>
        <v>44795</v>
      </c>
      <c r="K141">
        <f t="shared" ref="K141:K204" si="51">C141*F141</f>
        <v>2152.5712560013526</v>
      </c>
      <c r="L141">
        <f t="shared" si="46"/>
        <v>875.53563089055831</v>
      </c>
      <c r="M141">
        <f t="shared" ref="M141:M204" si="52">(C141-B141)*H141</f>
        <v>1209.4509737552432</v>
      </c>
      <c r="N141">
        <f t="shared" ref="N141:N204" si="53">SUM(L141:M141)</f>
        <v>2084.9866046458014</v>
      </c>
      <c r="O141">
        <f t="shared" ref="O141:O204" si="54">M141/L141</f>
        <v>1.381384070600348</v>
      </c>
      <c r="Q141" s="3">
        <f t="shared" ca="1" si="47"/>
        <v>45264</v>
      </c>
      <c r="R141">
        <f t="shared" ref="R141:R172" ca="1" si="55">OFFSET(L208,$G$2,0)+R140</f>
        <v>124394.78390215554</v>
      </c>
      <c r="S141">
        <f t="shared" ref="S141:S172" ca="1" si="56">OFFSET(M208,$G$2,0)+S140</f>
        <v>166208.38675742189</v>
      </c>
      <c r="U141">
        <f t="shared" ca="1" si="48"/>
        <v>1.3361363036584832</v>
      </c>
      <c r="W141" s="3">
        <f t="shared" ca="1" si="49"/>
        <v>45264</v>
      </c>
      <c r="X141">
        <f t="shared" ca="1" si="50"/>
        <v>1.2365431703809926</v>
      </c>
    </row>
    <row r="142" spans="1:26" x14ac:dyDescent="0.25">
      <c r="A142" s="2">
        <v>44802</v>
      </c>
      <c r="B142">
        <v>677</v>
      </c>
      <c r="C142">
        <v>2041</v>
      </c>
      <c r="D142">
        <f t="shared" si="34"/>
        <v>677</v>
      </c>
      <c r="E142">
        <f t="shared" si="42"/>
        <v>643.21481664225678</v>
      </c>
      <c r="F142">
        <f t="shared" ref="F142:F205" si="57">$C$2*F141</f>
        <v>1.0116366705089928</v>
      </c>
      <c r="G142">
        <f t="shared" si="43"/>
        <v>1.1349241048438283</v>
      </c>
      <c r="H142">
        <f t="shared" si="44"/>
        <v>0.89094929599752826</v>
      </c>
      <c r="J142" s="3">
        <f t="shared" si="45"/>
        <v>44802</v>
      </c>
      <c r="K142">
        <f t="shared" si="51"/>
        <v>2064.7504445088543</v>
      </c>
      <c r="L142">
        <f t="shared" si="46"/>
        <v>768.34361897927181</v>
      </c>
      <c r="M142">
        <f t="shared" si="52"/>
        <v>1215.2548397406285</v>
      </c>
      <c r="N142">
        <f t="shared" si="53"/>
        <v>1983.5984587199005</v>
      </c>
      <c r="O142">
        <f t="shared" si="54"/>
        <v>1.5816554074530726</v>
      </c>
      <c r="Q142" s="3">
        <f t="shared" ca="1" si="47"/>
        <v>45271</v>
      </c>
      <c r="R142">
        <f t="shared" ca="1" si="55"/>
        <v>125349.14106244087</v>
      </c>
      <c r="S142">
        <f t="shared" ca="1" si="56"/>
        <v>167544.03391219722</v>
      </c>
      <c r="U142">
        <f t="shared" ca="1" si="48"/>
        <v>1.3366189228910437</v>
      </c>
      <c r="W142" s="3">
        <f t="shared" ca="1" si="49"/>
        <v>45271</v>
      </c>
      <c r="X142">
        <f t="shared" ca="1" si="50"/>
        <v>1.2369898160669777</v>
      </c>
    </row>
    <row r="143" spans="1:26" x14ac:dyDescent="0.25">
      <c r="A143" s="2">
        <v>44809</v>
      </c>
      <c r="B143">
        <v>822</v>
      </c>
      <c r="C143">
        <v>2193</v>
      </c>
      <c r="D143">
        <f t="shared" ref="D143:D206" si="58">B143</f>
        <v>822</v>
      </c>
      <c r="E143">
        <f t="shared" si="42"/>
        <v>641.92390766394465</v>
      </c>
      <c r="F143">
        <f t="shared" si="57"/>
        <v>1.011726706172668</v>
      </c>
      <c r="G143">
        <f t="shared" si="43"/>
        <v>1.1372064372186692</v>
      </c>
      <c r="H143">
        <f t="shared" si="44"/>
        <v>0.88931784043511142</v>
      </c>
      <c r="J143" s="3">
        <f t="shared" si="45"/>
        <v>44809</v>
      </c>
      <c r="K143">
        <f t="shared" si="51"/>
        <v>2218.7166666366611</v>
      </c>
      <c r="L143">
        <f t="shared" si="46"/>
        <v>934.78369139374604</v>
      </c>
      <c r="M143">
        <f t="shared" si="52"/>
        <v>1219.2547592365377</v>
      </c>
      <c r="N143">
        <f t="shared" si="53"/>
        <v>2154.0384506302835</v>
      </c>
      <c r="O143">
        <f t="shared" si="54"/>
        <v>1.3043175340582271</v>
      </c>
      <c r="Q143" s="3">
        <f t="shared" ca="1" si="47"/>
        <v>45278</v>
      </c>
      <c r="R143">
        <f t="shared" ca="1" si="55"/>
        <v>126439.4262327593</v>
      </c>
      <c r="S143">
        <f t="shared" ca="1" si="56"/>
        <v>168830.82888584238</v>
      </c>
      <c r="U143">
        <f t="shared" ca="1" si="48"/>
        <v>1.3352704446399952</v>
      </c>
      <c r="W143" s="3">
        <f t="shared" ca="1" si="49"/>
        <v>45278</v>
      </c>
      <c r="X143">
        <f t="shared" ca="1" si="50"/>
        <v>1.2357418508951792</v>
      </c>
    </row>
    <row r="144" spans="1:26" x14ac:dyDescent="0.25">
      <c r="A144" s="2">
        <v>44816</v>
      </c>
      <c r="B144">
        <v>750</v>
      </c>
      <c r="C144">
        <v>2241</v>
      </c>
      <c r="D144">
        <f t="shared" si="58"/>
        <v>750</v>
      </c>
      <c r="E144">
        <f t="shared" ref="E144:E175" si="59">E143/uvax_factor</f>
        <v>640.63558949347328</v>
      </c>
      <c r="F144">
        <f t="shared" si="57"/>
        <v>1.0118167498495174</v>
      </c>
      <c r="G144">
        <f t="shared" ref="G144:G175" si="60">G143*D$2</f>
        <v>1.1394933593639158</v>
      </c>
      <c r="H144">
        <f t="shared" ref="H144:H175" si="61">H143*E$2</f>
        <v>0.88768937230111955</v>
      </c>
      <c r="J144" s="3">
        <f t="shared" si="45"/>
        <v>44816</v>
      </c>
      <c r="K144">
        <f t="shared" si="51"/>
        <v>2267.4813364127685</v>
      </c>
      <c r="L144">
        <f t="shared" si="46"/>
        <v>854.6200195229369</v>
      </c>
      <c r="M144">
        <f t="shared" si="52"/>
        <v>1323.5448541009694</v>
      </c>
      <c r="N144">
        <f t="shared" si="53"/>
        <v>2178.1648736239063</v>
      </c>
      <c r="O144">
        <f t="shared" si="54"/>
        <v>1.5486939503708257</v>
      </c>
      <c r="Q144" s="3">
        <f t="shared" ca="1" si="47"/>
        <v>45285</v>
      </c>
      <c r="R144">
        <f t="shared" ca="1" si="55"/>
        <v>127494.0974578678</v>
      </c>
      <c r="S144">
        <f t="shared" ca="1" si="56"/>
        <v>170147.45703150742</v>
      </c>
      <c r="U144">
        <f t="shared" ca="1" si="48"/>
        <v>1.3345516414023404</v>
      </c>
      <c r="W144" s="3">
        <f t="shared" ca="1" si="49"/>
        <v>45285</v>
      </c>
      <c r="X144">
        <f t="shared" ca="1" si="50"/>
        <v>1.2350766259237926</v>
      </c>
    </row>
    <row r="145" spans="1:24" x14ac:dyDescent="0.25">
      <c r="A145" s="2">
        <v>44823</v>
      </c>
      <c r="B145">
        <v>828</v>
      </c>
      <c r="C145">
        <v>2321</v>
      </c>
      <c r="D145">
        <f t="shared" si="58"/>
        <v>828</v>
      </c>
      <c r="E145">
        <f t="shared" si="59"/>
        <v>639.34985693118472</v>
      </c>
      <c r="F145">
        <f t="shared" si="57"/>
        <v>1.0119068015402539</v>
      </c>
      <c r="G145">
        <f t="shared" si="60"/>
        <v>1.1417848805095967</v>
      </c>
      <c r="H145">
        <f t="shared" si="61"/>
        <v>0.88606388612514408</v>
      </c>
      <c r="J145" s="3">
        <f t="shared" si="45"/>
        <v>44823</v>
      </c>
      <c r="K145">
        <f t="shared" si="51"/>
        <v>2348.6356863749293</v>
      </c>
      <c r="L145">
        <f t="shared" si="46"/>
        <v>945.39788106194612</v>
      </c>
      <c r="M145">
        <f t="shared" si="52"/>
        <v>1322.8933819848401</v>
      </c>
      <c r="N145">
        <f t="shared" si="53"/>
        <v>2268.2912630467863</v>
      </c>
      <c r="O145">
        <f t="shared" si="54"/>
        <v>1.3992980188392858</v>
      </c>
      <c r="Q145" s="3">
        <f t="shared" ca="1" si="47"/>
        <v>45292</v>
      </c>
      <c r="R145">
        <f t="shared" ca="1" si="55"/>
        <v>128510.3945004352</v>
      </c>
      <c r="S145">
        <f t="shared" ca="1" si="56"/>
        <v>171352.74389550035</v>
      </c>
      <c r="U145">
        <f t="shared" ca="1" si="48"/>
        <v>1.3333765300589755</v>
      </c>
      <c r="W145" s="3">
        <f t="shared" ca="1" si="49"/>
        <v>45292</v>
      </c>
      <c r="X145">
        <f t="shared" ca="1" si="50"/>
        <v>1.2339891052104519</v>
      </c>
    </row>
    <row r="146" spans="1:24" x14ac:dyDescent="0.25">
      <c r="A146" s="2">
        <v>44830</v>
      </c>
      <c r="B146">
        <v>853</v>
      </c>
      <c r="C146">
        <v>2374</v>
      </c>
      <c r="D146">
        <f t="shared" si="58"/>
        <v>853</v>
      </c>
      <c r="E146">
        <f t="shared" si="59"/>
        <v>638.06670478785634</v>
      </c>
      <c r="F146">
        <f t="shared" si="57"/>
        <v>1.011996861245591</v>
      </c>
      <c r="G146">
        <f t="shared" si="60"/>
        <v>1.1440810099043015</v>
      </c>
      <c r="H146">
        <f t="shared" si="61"/>
        <v>0.88444137644679355</v>
      </c>
      <c r="J146" s="3">
        <f t="shared" si="45"/>
        <v>44830</v>
      </c>
      <c r="K146">
        <f t="shared" si="51"/>
        <v>2402.4805485970328</v>
      </c>
      <c r="L146">
        <f t="shared" si="46"/>
        <v>975.90110144836922</v>
      </c>
      <c r="M146">
        <f t="shared" si="52"/>
        <v>1345.2353335755729</v>
      </c>
      <c r="N146">
        <f t="shared" si="53"/>
        <v>2321.1364350239419</v>
      </c>
      <c r="O146">
        <f t="shared" si="54"/>
        <v>1.3784545704263083</v>
      </c>
      <c r="Q146" s="3">
        <f t="shared" ca="1" si="47"/>
        <v>45299</v>
      </c>
      <c r="R146">
        <f t="shared" ca="1" si="55"/>
        <v>129437.11082134955</v>
      </c>
      <c r="S146">
        <f t="shared" ca="1" si="56"/>
        <v>172538.61450283093</v>
      </c>
      <c r="U146">
        <f t="shared" ca="1" si="48"/>
        <v>1.332991855334059</v>
      </c>
      <c r="W146" s="3">
        <f t="shared" ca="1" si="49"/>
        <v>45299</v>
      </c>
      <c r="X146">
        <f t="shared" ca="1" si="50"/>
        <v>1.2336331034293377</v>
      </c>
    </row>
    <row r="147" spans="1:24" x14ac:dyDescent="0.25">
      <c r="A147" s="2">
        <v>44837</v>
      </c>
      <c r="B147">
        <v>901</v>
      </c>
      <c r="C147">
        <v>2441</v>
      </c>
      <c r="D147">
        <f t="shared" si="58"/>
        <v>901</v>
      </c>
      <c r="E147">
        <f t="shared" si="59"/>
        <v>636.78612788468024</v>
      </c>
      <c r="F147">
        <f t="shared" si="57"/>
        <v>1.0120869289662418</v>
      </c>
      <c r="G147">
        <f t="shared" si="60"/>
        <v>1.146381756815219</v>
      </c>
      <c r="H147">
        <f t="shared" si="61"/>
        <v>0.88282183781567514</v>
      </c>
      <c r="J147" s="3">
        <f t="shared" si="45"/>
        <v>44837</v>
      </c>
      <c r="K147">
        <f t="shared" si="51"/>
        <v>2470.5041936065959</v>
      </c>
      <c r="L147">
        <f t="shared" si="46"/>
        <v>1032.8899628905124</v>
      </c>
      <c r="M147">
        <f t="shared" si="52"/>
        <v>1359.5456302361397</v>
      </c>
      <c r="N147">
        <f t="shared" si="53"/>
        <v>2392.4355931266518</v>
      </c>
      <c r="O147">
        <f t="shared" si="54"/>
        <v>1.3162540823143358</v>
      </c>
      <c r="Q147" s="3">
        <f t="shared" ca="1" si="47"/>
        <v>45306</v>
      </c>
      <c r="R147">
        <f t="shared" ca="1" si="55"/>
        <v>130427.33378789468</v>
      </c>
      <c r="S147">
        <f t="shared" ca="1" si="56"/>
        <v>173744.17612802479</v>
      </c>
      <c r="U147">
        <f t="shared" ca="1" si="48"/>
        <v>1.3321147575597414</v>
      </c>
      <c r="W147" s="3">
        <f t="shared" ca="1" si="49"/>
        <v>45306</v>
      </c>
      <c r="X147">
        <f t="shared" ca="1" si="50"/>
        <v>1.2328213829038053</v>
      </c>
    </row>
    <row r="148" spans="1:24" x14ac:dyDescent="0.25">
      <c r="A148" s="2">
        <v>44844</v>
      </c>
      <c r="B148">
        <v>885</v>
      </c>
      <c r="C148">
        <v>2369</v>
      </c>
      <c r="D148">
        <f t="shared" si="58"/>
        <v>885</v>
      </c>
      <c r="E148">
        <f t="shared" si="59"/>
        <v>635.50812105324223</v>
      </c>
      <c r="F148">
        <f t="shared" si="57"/>
        <v>1.0121770047029197</v>
      </c>
      <c r="G148">
        <f t="shared" si="60"/>
        <v>1.1486871305281745</v>
      </c>
      <c r="H148">
        <f t="shared" si="61"/>
        <v>0.88120526479137651</v>
      </c>
      <c r="J148" s="3">
        <f t="shared" si="45"/>
        <v>44844</v>
      </c>
      <c r="K148">
        <f t="shared" si="51"/>
        <v>2397.8473241412166</v>
      </c>
      <c r="L148">
        <f t="shared" si="46"/>
        <v>1016.5881105174344</v>
      </c>
      <c r="M148">
        <f t="shared" si="52"/>
        <v>1307.7086129504028</v>
      </c>
      <c r="N148">
        <f t="shared" si="53"/>
        <v>2324.2967234678372</v>
      </c>
      <c r="O148">
        <f t="shared" si="54"/>
        <v>1.2863701625280572</v>
      </c>
      <c r="Q148" s="3">
        <f t="shared" ca="1" si="47"/>
        <v>45313</v>
      </c>
      <c r="R148">
        <f t="shared" ca="1" si="55"/>
        <v>131420.86228395789</v>
      </c>
      <c r="S148">
        <f t="shared" ca="1" si="56"/>
        <v>175002.86577970345</v>
      </c>
      <c r="U148">
        <f t="shared" ca="1" si="48"/>
        <v>1.3316216522881958</v>
      </c>
      <c r="W148" s="3">
        <f t="shared" ca="1" si="49"/>
        <v>45313</v>
      </c>
      <c r="X148">
        <f t="shared" ca="1" si="50"/>
        <v>1.2323650327888216</v>
      </c>
    </row>
    <row r="149" spans="1:24" x14ac:dyDescent="0.25">
      <c r="A149" s="2">
        <v>44851</v>
      </c>
      <c r="B149">
        <v>809</v>
      </c>
      <c r="C149">
        <v>2343</v>
      </c>
      <c r="D149">
        <f t="shared" si="58"/>
        <v>809</v>
      </c>
      <c r="E149">
        <f t="shared" si="59"/>
        <v>634.2326791355008</v>
      </c>
      <c r="F149">
        <f t="shared" si="57"/>
        <v>1.0122670884563383</v>
      </c>
      <c r="G149">
        <f t="shared" si="60"/>
        <v>1.1509971403476666</v>
      </c>
      <c r="H149">
        <f t="shared" si="61"/>
        <v>0.87959165194344746</v>
      </c>
      <c r="J149" s="3">
        <f t="shared" si="45"/>
        <v>44851</v>
      </c>
      <c r="K149">
        <f t="shared" si="51"/>
        <v>2371.7417882532004</v>
      </c>
      <c r="L149">
        <f t="shared" si="46"/>
        <v>931.15668654126227</v>
      </c>
      <c r="M149">
        <f t="shared" si="52"/>
        <v>1349.2935940812483</v>
      </c>
      <c r="N149">
        <f t="shared" si="53"/>
        <v>2280.4502806225105</v>
      </c>
      <c r="O149">
        <f t="shared" si="54"/>
        <v>1.4490510711931157</v>
      </c>
      <c r="Q149" s="3">
        <f t="shared" ca="1" si="47"/>
        <v>45320</v>
      </c>
      <c r="R149">
        <f t="shared" ca="1" si="55"/>
        <v>132405.85409406087</v>
      </c>
      <c r="S149">
        <f t="shared" ca="1" si="56"/>
        <v>176227.35475333774</v>
      </c>
      <c r="U149">
        <f t="shared" ca="1" si="48"/>
        <v>1.3309634680362861</v>
      </c>
      <c r="W149" s="3">
        <f t="shared" ca="1" si="49"/>
        <v>45320</v>
      </c>
      <c r="X149">
        <f t="shared" ca="1" si="50"/>
        <v>1.2317559083758982</v>
      </c>
    </row>
    <row r="150" spans="1:24" x14ac:dyDescent="0.25">
      <c r="A150" s="2">
        <v>44858</v>
      </c>
      <c r="B150">
        <v>816</v>
      </c>
      <c r="C150">
        <v>2313</v>
      </c>
      <c r="D150">
        <f t="shared" si="58"/>
        <v>816</v>
      </c>
      <c r="E150">
        <f t="shared" si="59"/>
        <v>632.95979698376641</v>
      </c>
      <c r="F150">
        <f t="shared" si="57"/>
        <v>1.0123571802272109</v>
      </c>
      <c r="G150">
        <f t="shared" si="60"/>
        <v>1.1533117955969059</v>
      </c>
      <c r="H150">
        <f t="shared" si="61"/>
        <v>0.87798099385138184</v>
      </c>
      <c r="J150" s="3">
        <f t="shared" si="45"/>
        <v>44858</v>
      </c>
      <c r="K150">
        <f t="shared" si="51"/>
        <v>2341.5821578655386</v>
      </c>
      <c r="L150">
        <f t="shared" si="46"/>
        <v>941.10242520707516</v>
      </c>
      <c r="M150">
        <f t="shared" si="52"/>
        <v>1314.3375477955185</v>
      </c>
      <c r="N150">
        <f t="shared" si="53"/>
        <v>2255.4399730025934</v>
      </c>
      <c r="O150">
        <f t="shared" si="54"/>
        <v>1.3965935190383967</v>
      </c>
      <c r="Q150" s="3">
        <f t="shared" ca="1" si="47"/>
        <v>45327</v>
      </c>
      <c r="R150">
        <f t="shared" ca="1" si="55"/>
        <v>133425.81377579001</v>
      </c>
      <c r="S150">
        <f t="shared" ca="1" si="56"/>
        <v>177579.28080658754</v>
      </c>
      <c r="U150">
        <f t="shared" ca="1" si="48"/>
        <v>1.3309214744981315</v>
      </c>
      <c r="W150" s="3">
        <f t="shared" ca="1" si="49"/>
        <v>45327</v>
      </c>
      <c r="X150">
        <f t="shared" ca="1" si="50"/>
        <v>1.2317170449585486</v>
      </c>
    </row>
    <row r="151" spans="1:24" x14ac:dyDescent="0.25">
      <c r="A151" s="2">
        <v>44865</v>
      </c>
      <c r="B151">
        <v>765</v>
      </c>
      <c r="C151">
        <v>2183</v>
      </c>
      <c r="D151">
        <f t="shared" si="58"/>
        <v>765</v>
      </c>
      <c r="E151">
        <f t="shared" si="59"/>
        <v>631.68946946068104</v>
      </c>
      <c r="F151">
        <f t="shared" si="57"/>
        <v>1.0124472800162512</v>
      </c>
      <c r="G151">
        <f t="shared" si="60"/>
        <v>1.1556311056178512</v>
      </c>
      <c r="H151">
        <f t="shared" si="61"/>
        <v>0.87637328510459911</v>
      </c>
      <c r="J151" s="3">
        <f t="shared" si="45"/>
        <v>44865</v>
      </c>
      <c r="K151">
        <f t="shared" si="51"/>
        <v>2210.1724122754763</v>
      </c>
      <c r="L151">
        <f t="shared" si="46"/>
        <v>884.05779579765613</v>
      </c>
      <c r="M151">
        <f t="shared" si="52"/>
        <v>1242.6973182783215</v>
      </c>
      <c r="N151">
        <f t="shared" si="53"/>
        <v>2126.7551140759779</v>
      </c>
      <c r="O151">
        <f t="shared" si="54"/>
        <v>1.4056742943566001</v>
      </c>
      <c r="Q151" s="3">
        <f t="shared" ca="1" si="47"/>
        <v>45334</v>
      </c>
      <c r="R151">
        <f t="shared" ca="1" si="55"/>
        <v>134343.37588385012</v>
      </c>
      <c r="S151">
        <f t="shared" ca="1" si="56"/>
        <v>178767.51032464666</v>
      </c>
      <c r="U151">
        <f t="shared" ca="1" si="48"/>
        <v>1.3306760318365418</v>
      </c>
      <c r="W151" s="3">
        <f t="shared" ca="1" si="49"/>
        <v>45334</v>
      </c>
      <c r="X151">
        <f t="shared" ca="1" si="50"/>
        <v>1.2314898971398134</v>
      </c>
    </row>
    <row r="152" spans="1:24" x14ac:dyDescent="0.25">
      <c r="A152" s="2">
        <v>44872</v>
      </c>
      <c r="B152">
        <v>739</v>
      </c>
      <c r="C152">
        <v>2247</v>
      </c>
      <c r="D152">
        <f t="shared" si="58"/>
        <v>739</v>
      </c>
      <c r="E152">
        <f t="shared" si="59"/>
        <v>630.42169143919682</v>
      </c>
      <c r="F152">
        <f t="shared" si="57"/>
        <v>1.0125373878241726</v>
      </c>
      <c r="G152">
        <f t="shared" si="60"/>
        <v>1.1579550797712488</v>
      </c>
      <c r="H152">
        <f t="shared" si="61"/>
        <v>0.87476852030242636</v>
      </c>
      <c r="J152" s="3">
        <f t="shared" si="45"/>
        <v>44872</v>
      </c>
      <c r="K152">
        <f t="shared" si="51"/>
        <v>2275.1715104409159</v>
      </c>
      <c r="L152">
        <f t="shared" si="46"/>
        <v>855.72880395095285</v>
      </c>
      <c r="M152">
        <f t="shared" si="52"/>
        <v>1319.150928616059</v>
      </c>
      <c r="N152">
        <f t="shared" si="53"/>
        <v>2174.8797325670121</v>
      </c>
      <c r="O152">
        <f t="shared" si="54"/>
        <v>1.5415525602567748</v>
      </c>
      <c r="Q152" s="3">
        <f t="shared" ca="1" si="47"/>
        <v>45341</v>
      </c>
      <c r="R152">
        <f t="shared" ca="1" si="55"/>
        <v>135224.36417121399</v>
      </c>
      <c r="S152">
        <f t="shared" ca="1" si="56"/>
        <v>179945.05352833128</v>
      </c>
      <c r="U152">
        <f t="shared" ca="1" si="48"/>
        <v>1.3307147320026906</v>
      </c>
      <c r="W152" s="3">
        <f t="shared" ca="1" si="49"/>
        <v>45341</v>
      </c>
      <c r="X152">
        <f t="shared" ca="1" si="50"/>
        <v>1.2315257126670265</v>
      </c>
    </row>
    <row r="153" spans="1:24" x14ac:dyDescent="0.25">
      <c r="A153" s="2">
        <v>44879</v>
      </c>
      <c r="B153">
        <v>738</v>
      </c>
      <c r="C153">
        <v>2236</v>
      </c>
      <c r="D153">
        <f t="shared" si="58"/>
        <v>738</v>
      </c>
      <c r="E153">
        <f t="shared" si="59"/>
        <v>629.15645780255591</v>
      </c>
      <c r="F153">
        <f t="shared" si="57"/>
        <v>1.012627503651689</v>
      </c>
      <c r="G153">
        <f t="shared" si="60"/>
        <v>1.1602837274366689</v>
      </c>
      <c r="H153">
        <f t="shared" si="61"/>
        <v>0.87316669405407998</v>
      </c>
      <c r="J153" s="3">
        <f t="shared" si="45"/>
        <v>44879</v>
      </c>
      <c r="K153">
        <f t="shared" si="51"/>
        <v>2264.2350981651766</v>
      </c>
      <c r="L153">
        <f t="shared" si="46"/>
        <v>856.28939084826163</v>
      </c>
      <c r="M153">
        <f t="shared" si="52"/>
        <v>1308.0037076930118</v>
      </c>
      <c r="N153">
        <f t="shared" si="53"/>
        <v>2164.2930985412736</v>
      </c>
      <c r="O153">
        <f t="shared" si="54"/>
        <v>1.5275252988913839</v>
      </c>
      <c r="Q153" s="3">
        <f t="shared" ca="1" si="47"/>
        <v>45348</v>
      </c>
      <c r="R153">
        <f t="shared" ca="1" si="55"/>
        <v>136020.83931841076</v>
      </c>
      <c r="S153">
        <f t="shared" ca="1" si="56"/>
        <v>181056.34250754816</v>
      </c>
      <c r="U153">
        <f t="shared" ca="1" si="48"/>
        <v>1.3310926723787813</v>
      </c>
      <c r="W153" s="3">
        <f t="shared" ca="1" si="49"/>
        <v>45348</v>
      </c>
      <c r="X153">
        <f t="shared" ca="1" si="50"/>
        <v>1.2318754820652431</v>
      </c>
    </row>
    <row r="154" spans="1:24" x14ac:dyDescent="0.25">
      <c r="A154" s="2">
        <v>44886</v>
      </c>
      <c r="B154">
        <v>808</v>
      </c>
      <c r="C154">
        <v>2296</v>
      </c>
      <c r="D154">
        <f t="shared" si="58"/>
        <v>808</v>
      </c>
      <c r="E154">
        <f t="shared" si="59"/>
        <v>627.89376344426944</v>
      </c>
      <c r="F154">
        <f t="shared" si="57"/>
        <v>1.012717627499514</v>
      </c>
      <c r="G154">
        <f t="shared" si="60"/>
        <v>1.1626170580125439</v>
      </c>
      <c r="H154">
        <f t="shared" si="61"/>
        <v>0.87156780097864772</v>
      </c>
      <c r="J154" s="3">
        <f t="shared" si="45"/>
        <v>44886</v>
      </c>
      <c r="K154">
        <f t="shared" si="51"/>
        <v>2325.1996727388841</v>
      </c>
      <c r="L154">
        <f t="shared" si="46"/>
        <v>939.39458287413549</v>
      </c>
      <c r="M154">
        <f t="shared" si="52"/>
        <v>1296.8928878562278</v>
      </c>
      <c r="N154">
        <f t="shared" si="53"/>
        <v>2236.2874707303636</v>
      </c>
      <c r="O154">
        <f t="shared" si="54"/>
        <v>1.3805624510717363</v>
      </c>
      <c r="Q154" s="3">
        <f t="shared" ca="1" si="47"/>
        <v>45355</v>
      </c>
      <c r="R154">
        <f t="shared" ca="1" si="55"/>
        <v>136926.65655305542</v>
      </c>
      <c r="S154">
        <f t="shared" ca="1" si="56"/>
        <v>182088.51149517871</v>
      </c>
      <c r="U154">
        <f t="shared" ca="1" si="48"/>
        <v>1.3298251493099467</v>
      </c>
      <c r="W154" s="3">
        <f t="shared" ca="1" si="49"/>
        <v>45355</v>
      </c>
      <c r="X154">
        <f t="shared" ca="1" si="50"/>
        <v>1.2307024378258371</v>
      </c>
    </row>
    <row r="155" spans="1:24" x14ac:dyDescent="0.25">
      <c r="A155" s="2">
        <v>44893</v>
      </c>
      <c r="B155">
        <v>848</v>
      </c>
      <c r="C155">
        <v>2462</v>
      </c>
      <c r="D155">
        <f t="shared" si="58"/>
        <v>848</v>
      </c>
      <c r="E155">
        <f t="shared" si="59"/>
        <v>626.63360326809732</v>
      </c>
      <c r="F155">
        <f t="shared" si="57"/>
        <v>1.0128077593683615</v>
      </c>
      <c r="G155">
        <f t="shared" si="60"/>
        <v>1.164955080916207</v>
      </c>
      <c r="H155">
        <f t="shared" si="61"/>
        <v>0.86997183570507053</v>
      </c>
      <c r="J155" s="3">
        <f t="shared" si="45"/>
        <v>44893</v>
      </c>
      <c r="K155">
        <f t="shared" si="51"/>
        <v>2493.5327035649061</v>
      </c>
      <c r="L155">
        <f t="shared" si="46"/>
        <v>987.88190861694352</v>
      </c>
      <c r="M155">
        <f t="shared" si="52"/>
        <v>1404.1345428279838</v>
      </c>
      <c r="N155">
        <f t="shared" si="53"/>
        <v>2392.016451444927</v>
      </c>
      <c r="O155">
        <f t="shared" si="54"/>
        <v>1.4213586974113162</v>
      </c>
      <c r="Q155" s="3">
        <f t="shared" ca="1" si="47"/>
        <v>45362</v>
      </c>
      <c r="R155">
        <f t="shared" ca="1" si="55"/>
        <v>137782.31606972573</v>
      </c>
      <c r="S155">
        <f t="shared" ca="1" si="56"/>
        <v>183133.40977646669</v>
      </c>
      <c r="U155">
        <f t="shared" ca="1" si="48"/>
        <v>1.3291503220470668</v>
      </c>
      <c r="W155" s="3">
        <f t="shared" ca="1" si="49"/>
        <v>45362</v>
      </c>
      <c r="X155">
        <f t="shared" ca="1" si="50"/>
        <v>1.230077910941255</v>
      </c>
    </row>
    <row r="156" spans="1:24" x14ac:dyDescent="0.25">
      <c r="A156" s="2">
        <v>44900</v>
      </c>
      <c r="B156">
        <v>854</v>
      </c>
      <c r="C156">
        <v>2468</v>
      </c>
      <c r="D156">
        <f t="shared" si="58"/>
        <v>854</v>
      </c>
      <c r="E156">
        <f t="shared" si="59"/>
        <v>625.37597218802716</v>
      </c>
      <c r="F156">
        <f t="shared" si="57"/>
        <v>1.0128978992589452</v>
      </c>
      <c r="G156">
        <f t="shared" si="60"/>
        <v>1.1672978055839296</v>
      </c>
      <c r="H156">
        <f t="shared" si="61"/>
        <v>0.86837879287212461</v>
      </c>
      <c r="J156" s="3">
        <f t="shared" si="45"/>
        <v>44900</v>
      </c>
      <c r="K156">
        <f t="shared" si="51"/>
        <v>2499.832015371077</v>
      </c>
      <c r="L156">
        <f t="shared" si="46"/>
        <v>996.87232596867591</v>
      </c>
      <c r="M156">
        <f t="shared" si="52"/>
        <v>1401.563371695609</v>
      </c>
      <c r="N156">
        <f t="shared" si="53"/>
        <v>2398.4356976642848</v>
      </c>
      <c r="O156">
        <f t="shared" si="54"/>
        <v>1.4059607586494978</v>
      </c>
      <c r="Q156" s="3">
        <f t="shared" ca="1" si="47"/>
        <v>45369</v>
      </c>
      <c r="R156">
        <f t="shared" ca="1" si="55"/>
        <v>138619.66406889999</v>
      </c>
      <c r="S156">
        <f t="shared" ca="1" si="56"/>
        <v>184146.4415243273</v>
      </c>
      <c r="U156">
        <f t="shared" ca="1" si="48"/>
        <v>1.3284294314318821</v>
      </c>
      <c r="W156" s="3">
        <f t="shared" ca="1" si="49"/>
        <v>45369</v>
      </c>
      <c r="X156">
        <f t="shared" ca="1" si="50"/>
        <v>1.2294107541816057</v>
      </c>
    </row>
    <row r="157" spans="1:24" x14ac:dyDescent="0.25">
      <c r="A157" s="2">
        <v>44907</v>
      </c>
      <c r="B157">
        <v>902</v>
      </c>
      <c r="C157">
        <v>2732</v>
      </c>
      <c r="D157">
        <f t="shared" si="58"/>
        <v>902</v>
      </c>
      <c r="E157">
        <f t="shared" si="59"/>
        <v>624.12086512825431</v>
      </c>
      <c r="F157">
        <f t="shared" si="57"/>
        <v>1.0129880471719792</v>
      </c>
      <c r="G157">
        <f t="shared" si="60"/>
        <v>1.1696452414709588</v>
      </c>
      <c r="H157">
        <f t="shared" si="61"/>
        <v>0.8667886671284033</v>
      </c>
      <c r="J157" s="3">
        <f t="shared" si="45"/>
        <v>44907</v>
      </c>
      <c r="K157">
        <f t="shared" si="51"/>
        <v>2767.4833448738473</v>
      </c>
      <c r="L157">
        <f t="shared" si="46"/>
        <v>1055.0200078068049</v>
      </c>
      <c r="M157">
        <f t="shared" si="52"/>
        <v>1586.2232608449781</v>
      </c>
      <c r="N157">
        <f t="shared" si="53"/>
        <v>2641.2432686517832</v>
      </c>
      <c r="O157">
        <f t="shared" si="54"/>
        <v>1.5035006436915337</v>
      </c>
      <c r="Q157" s="3">
        <f t="shared" ca="1" si="47"/>
        <v>45376</v>
      </c>
      <c r="R157">
        <f t="shared" ca="1" si="55"/>
        <v>139450.66696144603</v>
      </c>
      <c r="S157">
        <f t="shared" ca="1" si="56"/>
        <v>185224.31453347931</v>
      </c>
      <c r="U157">
        <f t="shared" ca="1" si="48"/>
        <v>1.3282425862092746</v>
      </c>
      <c r="W157" s="3">
        <f t="shared" ca="1" si="49"/>
        <v>45376</v>
      </c>
      <c r="X157">
        <f t="shared" ca="1" si="50"/>
        <v>1.2292378360569347</v>
      </c>
    </row>
    <row r="158" spans="1:24" x14ac:dyDescent="0.25">
      <c r="A158" s="2">
        <v>44914</v>
      </c>
      <c r="B158">
        <v>1011</v>
      </c>
      <c r="C158">
        <v>3022</v>
      </c>
      <c r="D158">
        <f t="shared" si="58"/>
        <v>1011</v>
      </c>
      <c r="E158">
        <f t="shared" si="59"/>
        <v>622.86827702316077</v>
      </c>
      <c r="F158">
        <f t="shared" si="57"/>
        <v>1.0130782031081775</v>
      </c>
      <c r="G158">
        <f t="shared" si="60"/>
        <v>1.171997398051557</v>
      </c>
      <c r="H158">
        <f t="shared" si="61"/>
        <v>0.86520145313229901</v>
      </c>
      <c r="J158" s="3">
        <f t="shared" si="45"/>
        <v>44914</v>
      </c>
      <c r="K158">
        <f t="shared" si="51"/>
        <v>3061.5223297929124</v>
      </c>
      <c r="L158">
        <f t="shared" si="46"/>
        <v>1184.8893694301241</v>
      </c>
      <c r="M158">
        <f t="shared" si="52"/>
        <v>1739.9201222490533</v>
      </c>
      <c r="N158">
        <f t="shared" si="53"/>
        <v>2924.8094916791774</v>
      </c>
      <c r="O158">
        <f t="shared" si="54"/>
        <v>1.4684241137937399</v>
      </c>
      <c r="Q158" s="3">
        <f t="shared" ca="1" si="47"/>
        <v>45383</v>
      </c>
      <c r="R158">
        <f t="shared" ca="1" si="55"/>
        <v>140263.22810130747</v>
      </c>
      <c r="S158">
        <f t="shared" ca="1" si="56"/>
        <v>186307.86600266205</v>
      </c>
      <c r="U158">
        <f t="shared" ca="1" si="48"/>
        <v>1.3282730514949939</v>
      </c>
      <c r="W158" s="3">
        <f t="shared" ca="1" si="49"/>
        <v>45383</v>
      </c>
      <c r="X158">
        <f t="shared" ca="1" si="50"/>
        <v>1.229266030516502</v>
      </c>
    </row>
    <row r="159" spans="1:24" s="1" customFormat="1" x14ac:dyDescent="0.25">
      <c r="A159" s="14">
        <v>44921</v>
      </c>
      <c r="B159" s="1">
        <v>1109</v>
      </c>
      <c r="C159" s="1">
        <v>3166</v>
      </c>
      <c r="D159" s="1">
        <f t="shared" si="58"/>
        <v>1109</v>
      </c>
      <c r="E159" s="1">
        <f t="shared" si="59"/>
        <v>621.61820281729524</v>
      </c>
      <c r="F159">
        <f t="shared" si="57"/>
        <v>1.0131683670682541</v>
      </c>
      <c r="G159" s="1">
        <f t="shared" si="60"/>
        <v>1.1743542848190387</v>
      </c>
      <c r="H159" s="1">
        <f t="shared" si="61"/>
        <v>0.86361714555198554</v>
      </c>
      <c r="J159" s="15">
        <f t="shared" si="45"/>
        <v>44921</v>
      </c>
      <c r="K159">
        <f t="shared" si="51"/>
        <v>3207.6910501380926</v>
      </c>
      <c r="L159" s="1">
        <f t="shared" si="46"/>
        <v>1302.358901864314</v>
      </c>
      <c r="M159">
        <f t="shared" si="52"/>
        <v>1776.4604684004344</v>
      </c>
      <c r="N159">
        <f t="shared" si="53"/>
        <v>3078.8193702647486</v>
      </c>
      <c r="O159">
        <f t="shared" si="54"/>
        <v>1.3640329603901418</v>
      </c>
      <c r="Q159" s="15">
        <f t="shared" ca="1" si="47"/>
        <v>45390</v>
      </c>
      <c r="R159" s="1">
        <f t="shared" ca="1" si="55"/>
        <v>141096.23309172742</v>
      </c>
      <c r="S159" s="1">
        <f t="shared" ca="1" si="56"/>
        <v>187297.77508572987</v>
      </c>
      <c r="U159" s="1">
        <f t="shared" ca="1" si="48"/>
        <v>1.3274470266259097</v>
      </c>
      <c r="W159" s="3">
        <f t="shared" ca="1" si="49"/>
        <v>45390</v>
      </c>
      <c r="X159" s="1">
        <f t="shared" ca="1" si="50"/>
        <v>1.2285015760161384</v>
      </c>
    </row>
    <row r="160" spans="1:24" x14ac:dyDescent="0.25">
      <c r="A160" s="2">
        <v>44928</v>
      </c>
      <c r="B160">
        <v>1000</v>
      </c>
      <c r="C160">
        <v>2963</v>
      </c>
      <c r="D160">
        <f t="shared" si="58"/>
        <v>1000</v>
      </c>
      <c r="E160">
        <f t="shared" si="59"/>
        <v>620.37063746535239</v>
      </c>
      <c r="F160">
        <f t="shared" si="57"/>
        <v>1.0132585390529232</v>
      </c>
      <c r="G160">
        <f t="shared" si="60"/>
        <v>1.1767159112858097</v>
      </c>
      <c r="H160">
        <f t="shared" si="61"/>
        <v>0.86203573906539988</v>
      </c>
      <c r="J160" s="3">
        <f t="shared" si="45"/>
        <v>44928</v>
      </c>
      <c r="K160">
        <f t="shared" si="51"/>
        <v>3002.2850512138116</v>
      </c>
      <c r="L160">
        <f t="shared" si="46"/>
        <v>1176.7159112858096</v>
      </c>
      <c r="M160">
        <f t="shared" si="52"/>
        <v>1692.1761557853799</v>
      </c>
      <c r="N160">
        <f t="shared" si="53"/>
        <v>2868.8920670711896</v>
      </c>
      <c r="O160">
        <f t="shared" si="54"/>
        <v>1.4380498636551295</v>
      </c>
      <c r="Q160" s="3">
        <f t="shared" ca="1" si="47"/>
        <v>45397</v>
      </c>
      <c r="R160">
        <f t="shared" ca="1" si="55"/>
        <v>141945.7220967928</v>
      </c>
      <c r="S160">
        <f t="shared" ca="1" si="56"/>
        <v>188284.34666356316</v>
      </c>
      <c r="U160">
        <f t="shared" ca="1" si="48"/>
        <v>1.3264531250555902</v>
      </c>
      <c r="W160" s="3">
        <f t="shared" ca="1" si="49"/>
        <v>45397</v>
      </c>
      <c r="X160">
        <f t="shared" ca="1" si="50"/>
        <v>1.2275817580339128</v>
      </c>
    </row>
    <row r="161" spans="1:24" x14ac:dyDescent="0.25">
      <c r="A161" s="2">
        <v>44935</v>
      </c>
      <c r="B161">
        <v>916</v>
      </c>
      <c r="C161">
        <v>2665</v>
      </c>
      <c r="D161">
        <f t="shared" si="58"/>
        <v>916</v>
      </c>
      <c r="E161">
        <f t="shared" si="59"/>
        <v>619.12557593215286</v>
      </c>
      <c r="F161">
        <f t="shared" si="57"/>
        <v>1.0133487190628989</v>
      </c>
      <c r="G161">
        <f t="shared" si="60"/>
        <v>1.1790822869834054</v>
      </c>
      <c r="H161">
        <f t="shared" si="61"/>
        <v>0.86045722836022465</v>
      </c>
      <c r="J161" s="3">
        <f t="shared" si="45"/>
        <v>44935</v>
      </c>
      <c r="K161">
        <f t="shared" si="51"/>
        <v>2700.5743363026254</v>
      </c>
      <c r="L161">
        <f t="shared" si="46"/>
        <v>1080.0393748767995</v>
      </c>
      <c r="M161">
        <f t="shared" si="52"/>
        <v>1504.939692402033</v>
      </c>
      <c r="N161">
        <f t="shared" si="53"/>
        <v>2584.9790672788322</v>
      </c>
      <c r="O161">
        <f t="shared" si="54"/>
        <v>1.3934118768343071</v>
      </c>
      <c r="Q161" s="3">
        <f t="shared" ca="1" si="47"/>
        <v>45404</v>
      </c>
      <c r="R161">
        <f t="shared" ca="1" si="55"/>
        <v>142695.74700022346</v>
      </c>
      <c r="S161">
        <f t="shared" ca="1" si="56"/>
        <v>189254.65223222942</v>
      </c>
      <c r="U161">
        <f t="shared" ca="1" si="48"/>
        <v>1.3262809593893015</v>
      </c>
      <c r="W161" s="3">
        <f t="shared" ca="1" si="49"/>
        <v>45404</v>
      </c>
      <c r="X161">
        <f t="shared" ca="1" si="50"/>
        <v>1.2274224252785342</v>
      </c>
    </row>
    <row r="162" spans="1:24" x14ac:dyDescent="0.25">
      <c r="A162" s="2">
        <v>44942</v>
      </c>
      <c r="B162">
        <v>849</v>
      </c>
      <c r="C162">
        <v>2527</v>
      </c>
      <c r="D162">
        <f t="shared" si="58"/>
        <v>849</v>
      </c>
      <c r="E162">
        <f t="shared" si="59"/>
        <v>617.88301319262246</v>
      </c>
      <c r="F162">
        <f t="shared" si="57"/>
        <v>1.0134389070988956</v>
      </c>
      <c r="G162">
        <f t="shared" si="60"/>
        <v>1.181453421462529</v>
      </c>
      <c r="H162">
        <f t="shared" si="61"/>
        <v>0.85888160813387004</v>
      </c>
      <c r="J162" s="3">
        <f t="shared" si="45"/>
        <v>44942</v>
      </c>
      <c r="K162">
        <f t="shared" si="51"/>
        <v>2560.9601182389092</v>
      </c>
      <c r="L162">
        <f t="shared" si="46"/>
        <v>1003.0539548216871</v>
      </c>
      <c r="M162">
        <f t="shared" si="52"/>
        <v>1441.203338448634</v>
      </c>
      <c r="N162">
        <f t="shared" si="53"/>
        <v>2444.257293270321</v>
      </c>
      <c r="O162">
        <f t="shared" si="54"/>
        <v>1.4368153692239185</v>
      </c>
      <c r="Q162" s="3">
        <f t="shared" ca="1" si="47"/>
        <v>45411</v>
      </c>
      <c r="R162">
        <f t="shared" ca="1" si="55"/>
        <v>143498.64398383102</v>
      </c>
      <c r="S162">
        <f t="shared" ca="1" si="56"/>
        <v>190259.64329337215</v>
      </c>
      <c r="U162">
        <f t="shared" ca="1" si="48"/>
        <v>1.3258637016445258</v>
      </c>
      <c r="W162" s="3">
        <f t="shared" ca="1" si="49"/>
        <v>45411</v>
      </c>
      <c r="X162">
        <f t="shared" ca="1" si="50"/>
        <v>1.2270362691557057</v>
      </c>
    </row>
    <row r="163" spans="1:24" x14ac:dyDescent="0.25">
      <c r="A163" s="2">
        <v>44949</v>
      </c>
      <c r="B163">
        <v>752</v>
      </c>
      <c r="C163">
        <v>2317</v>
      </c>
      <c r="D163">
        <f t="shared" si="58"/>
        <v>752</v>
      </c>
      <c r="E163">
        <f t="shared" si="59"/>
        <v>616.64294423177239</v>
      </c>
      <c r="F163">
        <f t="shared" si="57"/>
        <v>1.0135291031616274</v>
      </c>
      <c r="G163">
        <f t="shared" si="60"/>
        <v>1.1838293242930902</v>
      </c>
      <c r="H163">
        <f t="shared" si="61"/>
        <v>0.85730887309345594</v>
      </c>
      <c r="J163" s="3">
        <f t="shared" si="45"/>
        <v>44949</v>
      </c>
      <c r="K163">
        <f t="shared" si="51"/>
        <v>2348.3469320254908</v>
      </c>
      <c r="L163">
        <f t="shared" si="46"/>
        <v>890.23965186840383</v>
      </c>
      <c r="M163">
        <f t="shared" si="52"/>
        <v>1341.6883863912585</v>
      </c>
      <c r="N163">
        <f t="shared" si="53"/>
        <v>2231.9280382596626</v>
      </c>
      <c r="O163">
        <f t="shared" si="54"/>
        <v>1.5071092189337667</v>
      </c>
      <c r="Q163" s="3">
        <f t="shared" ca="1" si="47"/>
        <v>45418</v>
      </c>
      <c r="R163">
        <f t="shared" ca="1" si="55"/>
        <v>144300.44679997483</v>
      </c>
      <c r="S163">
        <f t="shared" ca="1" si="56"/>
        <v>191205.92611419116</v>
      </c>
      <c r="U163">
        <f t="shared" ca="1" si="48"/>
        <v>1.3250542902284659</v>
      </c>
      <c r="W163" s="3">
        <f t="shared" ca="1" si="49"/>
        <v>45418</v>
      </c>
      <c r="X163">
        <f t="shared" ca="1" si="50"/>
        <v>1.22628718977225</v>
      </c>
    </row>
    <row r="164" spans="1:24" x14ac:dyDescent="0.25">
      <c r="A164" s="2">
        <v>44956</v>
      </c>
      <c r="B164">
        <v>800</v>
      </c>
      <c r="C164">
        <v>2353</v>
      </c>
      <c r="D164">
        <f t="shared" si="58"/>
        <v>800</v>
      </c>
      <c r="E164">
        <f t="shared" si="59"/>
        <v>615.40536404467855</v>
      </c>
      <c r="F164">
        <f t="shared" si="57"/>
        <v>1.0136193072518087</v>
      </c>
      <c r="G164">
        <f t="shared" si="60"/>
        <v>1.1862100050642435</v>
      </c>
      <c r="H164">
        <f t="shared" si="61"/>
        <v>0.85573901795579432</v>
      </c>
      <c r="J164" s="3">
        <f t="shared" si="45"/>
        <v>44956</v>
      </c>
      <c r="K164">
        <f t="shared" si="51"/>
        <v>2385.046229963506</v>
      </c>
      <c r="L164">
        <f t="shared" si="46"/>
        <v>948.96800405139481</v>
      </c>
      <c r="M164">
        <f t="shared" si="52"/>
        <v>1328.9626948853486</v>
      </c>
      <c r="N164">
        <f t="shared" si="53"/>
        <v>2277.9306989367433</v>
      </c>
      <c r="O164">
        <f t="shared" si="54"/>
        <v>1.4004294024789625</v>
      </c>
      <c r="Q164" s="3">
        <f t="shared" ca="1" si="47"/>
        <v>45425</v>
      </c>
      <c r="R164">
        <f t="shared" ca="1" si="55"/>
        <v>145102.50492124134</v>
      </c>
      <c r="S164">
        <f t="shared" ca="1" si="56"/>
        <v>192161.07206978026</v>
      </c>
      <c r="U164">
        <f t="shared" ca="1" si="48"/>
        <v>1.3243125759550556</v>
      </c>
      <c r="W164" s="3">
        <f t="shared" ca="1" si="49"/>
        <v>45425</v>
      </c>
      <c r="X164">
        <f t="shared" ca="1" si="50"/>
        <v>1.2256007615114144</v>
      </c>
    </row>
    <row r="165" spans="1:24" x14ac:dyDescent="0.25">
      <c r="A165" s="2">
        <v>44963</v>
      </c>
      <c r="B165">
        <v>788</v>
      </c>
      <c r="C165">
        <v>2313</v>
      </c>
      <c r="D165">
        <f t="shared" si="58"/>
        <v>788</v>
      </c>
      <c r="E165">
        <f t="shared" si="59"/>
        <v>614.17026763646163</v>
      </c>
      <c r="F165">
        <f t="shared" si="57"/>
        <v>1.0137095193701542</v>
      </c>
      <c r="G165">
        <f t="shared" si="60"/>
        <v>1.1885954733844277</v>
      </c>
      <c r="H165">
        <f t="shared" si="61"/>
        <v>0.85417203744737158</v>
      </c>
      <c r="J165" s="3">
        <f t="shared" si="45"/>
        <v>44963</v>
      </c>
      <c r="K165">
        <f t="shared" si="51"/>
        <v>2344.7101183031668</v>
      </c>
      <c r="L165">
        <f t="shared" si="46"/>
        <v>936.61323302692904</v>
      </c>
      <c r="M165">
        <f t="shared" si="52"/>
        <v>1302.6123571072417</v>
      </c>
      <c r="N165">
        <f t="shared" si="53"/>
        <v>2239.2255901341705</v>
      </c>
      <c r="O165">
        <f t="shared" si="54"/>
        <v>1.3907686878365828</v>
      </c>
      <c r="Q165" s="3">
        <f t="shared" ca="1" si="47"/>
        <v>45432</v>
      </c>
      <c r="R165">
        <f t="shared" ca="1" si="55"/>
        <v>145923.85402501398</v>
      </c>
      <c r="S165">
        <f t="shared" ca="1" si="56"/>
        <v>193160.55238718729</v>
      </c>
      <c r="U165">
        <f t="shared" ca="1" si="48"/>
        <v>1.3237078589911426</v>
      </c>
      <c r="W165" s="3">
        <f t="shared" ca="1" si="49"/>
        <v>45432</v>
      </c>
      <c r="X165">
        <f t="shared" ca="1" si="50"/>
        <v>1.2250411190335531</v>
      </c>
    </row>
    <row r="166" spans="1:24" x14ac:dyDescent="0.25">
      <c r="A166" s="2">
        <v>44970</v>
      </c>
      <c r="B166">
        <v>786</v>
      </c>
      <c r="C166">
        <v>2341</v>
      </c>
      <c r="D166">
        <f t="shared" si="58"/>
        <v>786</v>
      </c>
      <c r="E166">
        <f t="shared" si="59"/>
        <v>612.93765002226689</v>
      </c>
      <c r="F166">
        <f t="shared" si="57"/>
        <v>1.0137997395173781</v>
      </c>
      <c r="G166">
        <f t="shared" si="60"/>
        <v>1.1909857388814038</v>
      </c>
      <c r="H166">
        <f t="shared" si="61"/>
        <v>0.85260792630433035</v>
      </c>
      <c r="J166" s="3">
        <f t="shared" si="45"/>
        <v>44970</v>
      </c>
      <c r="K166">
        <f t="shared" si="51"/>
        <v>2373.305190210182</v>
      </c>
      <c r="L166">
        <f t="shared" si="46"/>
        <v>936.11479076078342</v>
      </c>
      <c r="M166">
        <f t="shared" si="52"/>
        <v>1325.8053254032336</v>
      </c>
      <c r="N166">
        <f t="shared" si="53"/>
        <v>2261.9201161640171</v>
      </c>
      <c r="O166">
        <f t="shared" si="54"/>
        <v>1.4162849882178952</v>
      </c>
      <c r="Q166" s="3">
        <f t="shared" ca="1" si="47"/>
        <v>45439</v>
      </c>
      <c r="R166">
        <f t="shared" ca="1" si="55"/>
        <v>146756.39295100275</v>
      </c>
      <c r="S166">
        <f t="shared" ca="1" si="56"/>
        <v>194117.48209990514</v>
      </c>
      <c r="U166">
        <f t="shared" ca="1" si="48"/>
        <v>1.3227190870295833</v>
      </c>
      <c r="W166" s="3">
        <f t="shared" ca="1" si="49"/>
        <v>45439</v>
      </c>
      <c r="X166">
        <f t="shared" ca="1" si="50"/>
        <v>1.224126048308521</v>
      </c>
    </row>
    <row r="167" spans="1:24" x14ac:dyDescent="0.25">
      <c r="A167" s="2">
        <v>44977</v>
      </c>
      <c r="B167">
        <v>763</v>
      </c>
      <c r="C167">
        <v>2298</v>
      </c>
      <c r="D167">
        <f t="shared" si="58"/>
        <v>763</v>
      </c>
      <c r="E167">
        <f t="shared" si="59"/>
        <v>611.70750622724393</v>
      </c>
      <c r="F167">
        <f t="shared" si="57"/>
        <v>1.0138899676941953</v>
      </c>
      <c r="G167">
        <f t="shared" si="60"/>
        <v>1.1933808112022943</v>
      </c>
      <c r="H167">
        <f t="shared" si="61"/>
        <v>0.85104667927245237</v>
      </c>
      <c r="J167" s="3">
        <f t="shared" si="45"/>
        <v>44977</v>
      </c>
      <c r="K167">
        <f t="shared" si="51"/>
        <v>2329.9191457612606</v>
      </c>
      <c r="L167">
        <f t="shared" si="46"/>
        <v>910.54955894735053</v>
      </c>
      <c r="M167">
        <f t="shared" si="52"/>
        <v>1306.3566526832144</v>
      </c>
      <c r="N167">
        <f t="shared" si="53"/>
        <v>2216.9062116305649</v>
      </c>
      <c r="O167">
        <f t="shared" si="54"/>
        <v>1.4346903360136052</v>
      </c>
      <c r="Q167" s="3">
        <f t="shared" ca="1" si="47"/>
        <v>45446</v>
      </c>
      <c r="R167">
        <f t="shared" ca="1" si="55"/>
        <v>147553.74235603231</v>
      </c>
      <c r="S167">
        <f t="shared" ca="1" si="56"/>
        <v>195062.87442582901</v>
      </c>
      <c r="U167">
        <f t="shared" ca="1" si="48"/>
        <v>1.3219784961818315</v>
      </c>
      <c r="W167" s="3">
        <f t="shared" ca="1" si="49"/>
        <v>45446</v>
      </c>
      <c r="X167">
        <f t="shared" ca="1" si="50"/>
        <v>1.2234406597352694</v>
      </c>
    </row>
    <row r="168" spans="1:24" x14ac:dyDescent="0.25">
      <c r="A168" s="2">
        <v>44984</v>
      </c>
      <c r="B168">
        <v>774</v>
      </c>
      <c r="C168">
        <v>2324</v>
      </c>
      <c r="D168">
        <f t="shared" si="58"/>
        <v>774</v>
      </c>
      <c r="E168">
        <f t="shared" si="59"/>
        <v>610.47983128652675</v>
      </c>
      <c r="F168">
        <f t="shared" si="57"/>
        <v>1.0139802039013202</v>
      </c>
      <c r="G168">
        <f t="shared" si="60"/>
        <v>1.195780700013622</v>
      </c>
      <c r="H168">
        <f t="shared" si="61"/>
        <v>0.84948829110714053</v>
      </c>
      <c r="J168" s="3">
        <f t="shared" si="45"/>
        <v>44984</v>
      </c>
      <c r="K168">
        <f t="shared" si="51"/>
        <v>2356.4899938666681</v>
      </c>
      <c r="L168">
        <f t="shared" si="46"/>
        <v>925.5342618105434</v>
      </c>
      <c r="M168">
        <f t="shared" si="52"/>
        <v>1316.7068512160679</v>
      </c>
      <c r="N168">
        <f t="shared" si="53"/>
        <v>2242.2411130266114</v>
      </c>
      <c r="O168">
        <f t="shared" si="54"/>
        <v>1.4226451743021453</v>
      </c>
      <c r="Q168" s="3">
        <f t="shared" ca="1" si="47"/>
        <v>45453</v>
      </c>
      <c r="R168">
        <f t="shared" ca="1" si="55"/>
        <v>148321.22962092477</v>
      </c>
      <c r="S168">
        <f t="shared" ca="1" si="56"/>
        <v>195971.22344132484</v>
      </c>
      <c r="U168">
        <f t="shared" ca="1" si="48"/>
        <v>1.3212621277627119</v>
      </c>
      <c r="W168" s="3">
        <f t="shared" ca="1" si="49"/>
        <v>45453</v>
      </c>
      <c r="X168">
        <f t="shared" ca="1" si="50"/>
        <v>1.2227776880955394</v>
      </c>
    </row>
    <row r="169" spans="1:24" x14ac:dyDescent="0.25">
      <c r="A169" s="2">
        <v>44991</v>
      </c>
      <c r="B169">
        <v>739</v>
      </c>
      <c r="C169">
        <v>2339</v>
      </c>
      <c r="D169">
        <f t="shared" si="58"/>
        <v>739</v>
      </c>
      <c r="E169">
        <f t="shared" si="59"/>
        <v>609.25462024521369</v>
      </c>
      <c r="F169">
        <f t="shared" si="57"/>
        <v>1.0140704481394673</v>
      </c>
      <c r="G169">
        <f t="shared" si="60"/>
        <v>1.1981854150013493</v>
      </c>
      <c r="H169">
        <f t="shared" si="61"/>
        <v>0.84793275657340139</v>
      </c>
      <c r="J169" s="3">
        <f t="shared" si="45"/>
        <v>44991</v>
      </c>
      <c r="K169">
        <f t="shared" si="51"/>
        <v>2371.9107781982143</v>
      </c>
      <c r="L169">
        <f t="shared" si="46"/>
        <v>885.45902168599719</v>
      </c>
      <c r="M169">
        <f t="shared" si="52"/>
        <v>1356.6924105174421</v>
      </c>
      <c r="N169">
        <f t="shared" si="53"/>
        <v>2242.1514322034391</v>
      </c>
      <c r="O169">
        <f t="shared" si="54"/>
        <v>1.53219107523934</v>
      </c>
      <c r="Q169" s="3">
        <f t="shared" ca="1" si="47"/>
        <v>45460</v>
      </c>
      <c r="R169">
        <f t="shared" ca="1" si="55"/>
        <v>149168.39710994685</v>
      </c>
      <c r="S169">
        <f t="shared" ca="1" si="56"/>
        <v>196974.65227893597</v>
      </c>
      <c r="U169">
        <f t="shared" ca="1" si="48"/>
        <v>1.3204851436041964</v>
      </c>
      <c r="W169" s="3">
        <f t="shared" ca="1" si="49"/>
        <v>45460</v>
      </c>
      <c r="X169">
        <f t="shared" ca="1" si="50"/>
        <v>1.2220586189017186</v>
      </c>
    </row>
    <row r="170" spans="1:24" x14ac:dyDescent="0.25">
      <c r="A170" s="2">
        <v>44998</v>
      </c>
      <c r="B170">
        <v>750</v>
      </c>
      <c r="C170">
        <v>2221</v>
      </c>
      <c r="D170">
        <f t="shared" si="58"/>
        <v>750</v>
      </c>
      <c r="E170">
        <f t="shared" si="59"/>
        <v>608.03186815834727</v>
      </c>
      <c r="F170">
        <f t="shared" si="57"/>
        <v>1.0141607004093518</v>
      </c>
      <c r="G170">
        <f t="shared" si="60"/>
        <v>1.200594965870917</v>
      </c>
      <c r="H170">
        <f t="shared" si="61"/>
        <v>0.84638007044582741</v>
      </c>
      <c r="J170" s="3">
        <f t="shared" si="45"/>
        <v>44998</v>
      </c>
      <c r="K170">
        <f t="shared" si="51"/>
        <v>2252.4509156091704</v>
      </c>
      <c r="L170">
        <f t="shared" si="46"/>
        <v>900.44622440318767</v>
      </c>
      <c r="M170">
        <f t="shared" si="52"/>
        <v>1245.0250836258122</v>
      </c>
      <c r="N170">
        <f t="shared" si="53"/>
        <v>2145.4713080289998</v>
      </c>
      <c r="O170">
        <f t="shared" si="54"/>
        <v>1.3826756666685009</v>
      </c>
    </row>
    <row r="171" spans="1:24" x14ac:dyDescent="0.25">
      <c r="A171" s="2">
        <v>45005</v>
      </c>
      <c r="B171">
        <v>759</v>
      </c>
      <c r="C171">
        <v>2273</v>
      </c>
      <c r="D171">
        <f t="shared" si="58"/>
        <v>759</v>
      </c>
      <c r="E171">
        <f t="shared" si="59"/>
        <v>606.81157009089452</v>
      </c>
      <c r="F171">
        <f t="shared" si="57"/>
        <v>1.0142509607116883</v>
      </c>
      <c r="G171">
        <f t="shared" si="60"/>
        <v>1.2030093623472833</v>
      </c>
      <c r="H171">
        <f t="shared" si="61"/>
        <v>0.84483022750857961</v>
      </c>
      <c r="J171" s="3">
        <f t="shared" si="45"/>
        <v>45005</v>
      </c>
      <c r="K171">
        <f t="shared" si="51"/>
        <v>2305.3924336976675</v>
      </c>
      <c r="L171">
        <f t="shared" si="46"/>
        <v>913.08410602158801</v>
      </c>
      <c r="M171">
        <f t="shared" si="52"/>
        <v>1279.0729644479895</v>
      </c>
      <c r="N171">
        <f t="shared" si="53"/>
        <v>2192.1570704695778</v>
      </c>
      <c r="O171">
        <f t="shared" si="54"/>
        <v>1.4008271045490617</v>
      </c>
    </row>
    <row r="172" spans="1:24" x14ac:dyDescent="0.25">
      <c r="A172" s="2">
        <v>45012</v>
      </c>
      <c r="B172">
        <v>743</v>
      </c>
      <c r="C172">
        <v>2197</v>
      </c>
      <c r="D172">
        <f t="shared" si="58"/>
        <v>743</v>
      </c>
      <c r="E172">
        <f t="shared" si="59"/>
        <v>605.59372111772677</v>
      </c>
      <c r="F172">
        <f t="shared" si="57"/>
        <v>1.0143412290471916</v>
      </c>
      <c r="G172">
        <f t="shared" si="60"/>
        <v>1.2054286141749637</v>
      </c>
      <c r="H172">
        <f t="shared" si="61"/>
        <v>0.84328322255537003</v>
      </c>
      <c r="J172" s="3">
        <f t="shared" si="45"/>
        <v>45012</v>
      </c>
      <c r="K172">
        <f t="shared" si="51"/>
        <v>2228.50768021668</v>
      </c>
      <c r="L172">
        <f t="shared" si="46"/>
        <v>895.63346033199809</v>
      </c>
      <c r="M172">
        <f t="shared" si="52"/>
        <v>1226.133805595508</v>
      </c>
      <c r="N172">
        <f t="shared" si="53"/>
        <v>2121.7672659275058</v>
      </c>
      <c r="O172">
        <f t="shared" si="54"/>
        <v>1.3690129499415957</v>
      </c>
    </row>
    <row r="173" spans="1:24" x14ac:dyDescent="0.25">
      <c r="A173" s="2">
        <v>45019</v>
      </c>
      <c r="B173">
        <v>719</v>
      </c>
      <c r="C173">
        <v>2119</v>
      </c>
      <c r="D173">
        <f t="shared" si="58"/>
        <v>719</v>
      </c>
      <c r="E173">
        <f t="shared" si="59"/>
        <v>604.37831632360007</v>
      </c>
      <c r="F173">
        <f t="shared" si="57"/>
        <v>1.0144315054165769</v>
      </c>
      <c r="G173">
        <f t="shared" si="60"/>
        <v>1.2078527311180696</v>
      </c>
      <c r="H173">
        <f t="shared" si="61"/>
        <v>0.84173905038944397</v>
      </c>
      <c r="J173" s="3">
        <f t="shared" si="45"/>
        <v>45019</v>
      </c>
      <c r="K173">
        <f t="shared" si="51"/>
        <v>2149.5803599777264</v>
      </c>
      <c r="L173">
        <f t="shared" si="46"/>
        <v>868.446113673892</v>
      </c>
      <c r="M173">
        <f t="shared" si="52"/>
        <v>1178.4346705452215</v>
      </c>
      <c r="N173">
        <f t="shared" si="53"/>
        <v>2046.8807842191136</v>
      </c>
      <c r="O173">
        <f t="shared" si="54"/>
        <v>1.3569462192189998</v>
      </c>
    </row>
    <row r="174" spans="1:24" x14ac:dyDescent="0.25">
      <c r="A174" s="2">
        <v>45026</v>
      </c>
      <c r="B174">
        <v>719</v>
      </c>
      <c r="C174">
        <v>2248</v>
      </c>
      <c r="D174">
        <f t="shared" si="58"/>
        <v>719</v>
      </c>
      <c r="E174">
        <f t="shared" si="59"/>
        <v>603.16535080313497</v>
      </c>
      <c r="F174">
        <f t="shared" si="57"/>
        <v>1.014521789820559</v>
      </c>
      <c r="G174">
        <f t="shared" si="60"/>
        <v>1.210281722960348</v>
      </c>
      <c r="H174">
        <f t="shared" si="61"/>
        <v>0.8401977058235629</v>
      </c>
      <c r="J174" s="3">
        <f t="shared" si="45"/>
        <v>45026</v>
      </c>
      <c r="K174">
        <f t="shared" si="51"/>
        <v>2280.6449835166163</v>
      </c>
      <c r="L174">
        <f t="shared" si="46"/>
        <v>870.19255880849016</v>
      </c>
      <c r="M174">
        <f t="shared" si="52"/>
        <v>1284.6622922042277</v>
      </c>
      <c r="N174">
        <f t="shared" si="53"/>
        <v>2154.854851012718</v>
      </c>
      <c r="O174">
        <f t="shared" si="54"/>
        <v>1.4762965727531037</v>
      </c>
    </row>
    <row r="175" spans="1:24" x14ac:dyDescent="0.25">
      <c r="A175" s="2">
        <v>45033</v>
      </c>
      <c r="B175">
        <v>707</v>
      </c>
      <c r="C175">
        <v>2155</v>
      </c>
      <c r="D175">
        <f t="shared" si="58"/>
        <v>707</v>
      </c>
      <c r="E175">
        <f t="shared" si="59"/>
        <v>601.95481966079717</v>
      </c>
      <c r="F175">
        <f t="shared" si="57"/>
        <v>1.014612082259853</v>
      </c>
      <c r="G175">
        <f t="shared" si="60"/>
        <v>1.2127155995052212</v>
      </c>
      <c r="H175">
        <f t="shared" si="61"/>
        <v>0.83865918367998682</v>
      </c>
      <c r="J175" s="3">
        <f t="shared" si="45"/>
        <v>45033</v>
      </c>
      <c r="K175">
        <f t="shared" si="51"/>
        <v>2186.4890372699833</v>
      </c>
      <c r="L175">
        <f t="shared" si="46"/>
        <v>857.38992885019138</v>
      </c>
      <c r="M175">
        <f t="shared" si="52"/>
        <v>1214.3784979686209</v>
      </c>
      <c r="N175">
        <f t="shared" si="53"/>
        <v>2071.7684268188123</v>
      </c>
      <c r="O175">
        <f t="shared" si="54"/>
        <v>1.4163666461503361</v>
      </c>
    </row>
    <row r="176" spans="1:24" x14ac:dyDescent="0.25">
      <c r="A176" s="2">
        <v>45040</v>
      </c>
      <c r="B176">
        <v>667</v>
      </c>
      <c r="C176">
        <v>2074</v>
      </c>
      <c r="D176">
        <f t="shared" si="58"/>
        <v>667</v>
      </c>
      <c r="E176">
        <f t="shared" ref="E176:E207" si="62">E175/uvax_factor</f>
        <v>600.74671801087732</v>
      </c>
      <c r="F176">
        <f t="shared" si="57"/>
        <v>1.0147023827351742</v>
      </c>
      <c r="G176">
        <f t="shared" ref="G176:G207" si="63">G175*D$2</f>
        <v>1.2151543705758263</v>
      </c>
      <c r="H176">
        <f t="shared" ref="H176:H207" si="64">H175*E$2</f>
        <v>0.83712347879045679</v>
      </c>
      <c r="J176" s="3">
        <f t="shared" si="45"/>
        <v>45040</v>
      </c>
      <c r="K176">
        <f t="shared" si="51"/>
        <v>2104.4927417927515</v>
      </c>
      <c r="L176">
        <f t="shared" si="46"/>
        <v>810.50796517407616</v>
      </c>
      <c r="M176">
        <f t="shared" si="52"/>
        <v>1177.8327346581727</v>
      </c>
      <c r="N176">
        <f t="shared" si="53"/>
        <v>1988.3406998322489</v>
      </c>
      <c r="O176">
        <f t="shared" si="54"/>
        <v>1.453203158102468</v>
      </c>
    </row>
    <row r="177" spans="1:15" x14ac:dyDescent="0.25">
      <c r="A177" s="2">
        <v>45047</v>
      </c>
      <c r="B177">
        <v>743</v>
      </c>
      <c r="C177">
        <v>2110</v>
      </c>
      <c r="D177">
        <f t="shared" si="58"/>
        <v>743</v>
      </c>
      <c r="E177">
        <f t="shared" si="62"/>
        <v>599.54104097747165</v>
      </c>
      <c r="F177">
        <f t="shared" si="57"/>
        <v>1.0147926912472376</v>
      </c>
      <c r="G177">
        <f t="shared" si="63"/>
        <v>1.2175980460150544</v>
      </c>
      <c r="H177">
        <f t="shared" si="64"/>
        <v>0.83559058599617786</v>
      </c>
      <c r="J177" s="3">
        <f t="shared" si="45"/>
        <v>45047</v>
      </c>
      <c r="K177">
        <f t="shared" si="51"/>
        <v>2141.2125785316712</v>
      </c>
      <c r="L177">
        <f t="shared" si="46"/>
        <v>904.67534818918546</v>
      </c>
      <c r="M177">
        <f t="shared" si="52"/>
        <v>1142.2523310567751</v>
      </c>
      <c r="N177">
        <f t="shared" si="53"/>
        <v>2046.9276792459605</v>
      </c>
      <c r="O177">
        <f t="shared" si="54"/>
        <v>1.2626102096659626</v>
      </c>
    </row>
    <row r="178" spans="1:15" x14ac:dyDescent="0.25">
      <c r="A178" s="2">
        <v>45054</v>
      </c>
      <c r="B178">
        <v>650</v>
      </c>
      <c r="C178">
        <v>2008</v>
      </c>
      <c r="D178">
        <f t="shared" si="58"/>
        <v>650</v>
      </c>
      <c r="E178">
        <f t="shared" si="62"/>
        <v>598.33778369446213</v>
      </c>
      <c r="F178">
        <f t="shared" si="57"/>
        <v>1.0148830077967586</v>
      </c>
      <c r="G178">
        <f t="shared" si="63"/>
        <v>1.2200466356855906</v>
      </c>
      <c r="H178">
        <f t="shared" si="64"/>
        <v>0.83406050014780153</v>
      </c>
      <c r="J178" s="3">
        <f t="shared" si="45"/>
        <v>45054</v>
      </c>
      <c r="K178">
        <f t="shared" si="51"/>
        <v>2037.8850796558911</v>
      </c>
      <c r="L178">
        <f t="shared" si="46"/>
        <v>793.03031319563388</v>
      </c>
      <c r="M178">
        <f t="shared" si="52"/>
        <v>1132.6541592007145</v>
      </c>
      <c r="N178">
        <f t="shared" si="53"/>
        <v>1925.6844723963484</v>
      </c>
      <c r="O178">
        <f t="shared" si="54"/>
        <v>1.4282608626100504</v>
      </c>
    </row>
    <row r="179" spans="1:15" x14ac:dyDescent="0.25">
      <c r="A179" s="2">
        <v>45061</v>
      </c>
      <c r="B179">
        <v>687</v>
      </c>
      <c r="C179">
        <v>2032</v>
      </c>
      <c r="D179">
        <f t="shared" si="58"/>
        <v>687</v>
      </c>
      <c r="E179">
        <f t="shared" si="62"/>
        <v>597.13694130549675</v>
      </c>
      <c r="F179">
        <f t="shared" si="57"/>
        <v>1.0149733323844525</v>
      </c>
      <c r="G179">
        <f t="shared" si="63"/>
        <v>1.2225001494699543</v>
      </c>
      <c r="H179">
        <f t="shared" si="64"/>
        <v>0.83253321610540854</v>
      </c>
      <c r="J179" s="3">
        <f t="shared" si="45"/>
        <v>45061</v>
      </c>
      <c r="K179">
        <f t="shared" si="51"/>
        <v>2062.4258114052077</v>
      </c>
      <c r="L179">
        <f t="shared" si="46"/>
        <v>839.85760268585864</v>
      </c>
      <c r="M179">
        <f t="shared" si="52"/>
        <v>1119.7571756617745</v>
      </c>
      <c r="N179">
        <f t="shared" si="53"/>
        <v>1959.6147783476331</v>
      </c>
      <c r="O179">
        <f t="shared" si="54"/>
        <v>1.3332702735330357</v>
      </c>
    </row>
    <row r="180" spans="1:15" x14ac:dyDescent="0.25">
      <c r="A180" s="2">
        <v>45068</v>
      </c>
      <c r="B180">
        <v>660</v>
      </c>
      <c r="C180">
        <v>1978</v>
      </c>
      <c r="D180">
        <f t="shared" si="58"/>
        <v>660</v>
      </c>
      <c r="E180">
        <f t="shared" si="62"/>
        <v>595.93850896397021</v>
      </c>
      <c r="F180">
        <f t="shared" si="57"/>
        <v>1.0150636650110347</v>
      </c>
      <c r="G180">
        <f t="shared" si="63"/>
        <v>1.2249585972705384</v>
      </c>
      <c r="H180">
        <f t="shared" si="64"/>
        <v>0.83100872873849141</v>
      </c>
      <c r="J180" s="3">
        <f t="shared" si="45"/>
        <v>45068</v>
      </c>
      <c r="K180">
        <f t="shared" si="51"/>
        <v>2007.7959293918268</v>
      </c>
      <c r="L180">
        <f t="shared" si="46"/>
        <v>808.4726741985553</v>
      </c>
      <c r="M180">
        <f t="shared" si="52"/>
        <v>1095.2695044773316</v>
      </c>
      <c r="N180">
        <f t="shared" si="53"/>
        <v>1903.7421786758869</v>
      </c>
      <c r="O180">
        <f t="shared" si="54"/>
        <v>1.3547390523286145</v>
      </c>
    </row>
    <row r="181" spans="1:15" x14ac:dyDescent="0.25">
      <c r="A181" s="2">
        <v>45075</v>
      </c>
      <c r="B181">
        <v>641</v>
      </c>
      <c r="C181">
        <v>1970</v>
      </c>
      <c r="D181">
        <f t="shared" si="58"/>
        <v>641</v>
      </c>
      <c r="E181">
        <f t="shared" si="62"/>
        <v>594.74248183300404</v>
      </c>
      <c r="F181">
        <f t="shared" si="57"/>
        <v>1.0151540056772208</v>
      </c>
      <c r="G181">
        <f t="shared" si="63"/>
        <v>1.2274219890096494</v>
      </c>
      <c r="H181">
        <f t="shared" si="64"/>
        <v>0.8294870329259374</v>
      </c>
      <c r="J181" s="3">
        <f t="shared" si="45"/>
        <v>45075</v>
      </c>
      <c r="K181">
        <f t="shared" si="51"/>
        <v>1999.853391184125</v>
      </c>
      <c r="L181">
        <f t="shared" si="46"/>
        <v>786.77749495518526</v>
      </c>
      <c r="M181">
        <f t="shared" si="52"/>
        <v>1102.3882667585708</v>
      </c>
      <c r="N181">
        <f t="shared" si="53"/>
        <v>1889.1657617137562</v>
      </c>
      <c r="O181">
        <f t="shared" si="54"/>
        <v>1.4011436191643518</v>
      </c>
    </row>
    <row r="182" spans="1:15" x14ac:dyDescent="0.25">
      <c r="A182" s="2">
        <v>45082</v>
      </c>
      <c r="B182">
        <v>686</v>
      </c>
      <c r="C182">
        <v>1991</v>
      </c>
      <c r="D182">
        <f t="shared" si="58"/>
        <v>686</v>
      </c>
      <c r="E182">
        <f t="shared" si="62"/>
        <v>593.54885508542725</v>
      </c>
      <c r="F182">
        <f t="shared" si="57"/>
        <v>1.0152443543837262</v>
      </c>
      <c r="G182">
        <f t="shared" si="63"/>
        <v>1.2298903346295478</v>
      </c>
      <c r="H182">
        <f t="shared" si="64"/>
        <v>0.82796812355601135</v>
      </c>
      <c r="J182" s="3">
        <f t="shared" si="45"/>
        <v>45082</v>
      </c>
      <c r="K182">
        <f t="shared" si="51"/>
        <v>2021.3515095779987</v>
      </c>
      <c r="L182">
        <f t="shared" si="46"/>
        <v>843.7047695558698</v>
      </c>
      <c r="M182">
        <f t="shared" si="52"/>
        <v>1080.4984012405948</v>
      </c>
      <c r="N182">
        <f t="shared" si="53"/>
        <v>1924.2031707964647</v>
      </c>
      <c r="O182">
        <f t="shared" si="54"/>
        <v>1.2806593493709586</v>
      </c>
    </row>
    <row r="183" spans="1:15" x14ac:dyDescent="0.25">
      <c r="A183" s="2">
        <v>45089</v>
      </c>
      <c r="B183">
        <v>676</v>
      </c>
      <c r="C183">
        <v>1960</v>
      </c>
      <c r="D183">
        <f t="shared" si="58"/>
        <v>676</v>
      </c>
      <c r="E183">
        <f t="shared" si="62"/>
        <v>592.3576239037568</v>
      </c>
      <c r="F183">
        <f t="shared" si="57"/>
        <v>1.0153347111312663</v>
      </c>
      <c r="G183">
        <f t="shared" si="63"/>
        <v>1.2323636440924879</v>
      </c>
      <c r="H183">
        <f t="shared" si="64"/>
        <v>0.8264519955263383</v>
      </c>
      <c r="J183" s="3">
        <f t="shared" si="45"/>
        <v>45089</v>
      </c>
      <c r="K183">
        <f t="shared" si="51"/>
        <v>1990.056033817282</v>
      </c>
      <c r="L183">
        <f t="shared" si="46"/>
        <v>833.07782340652182</v>
      </c>
      <c r="M183">
        <f t="shared" si="52"/>
        <v>1061.1643622558183</v>
      </c>
      <c r="N183">
        <f t="shared" si="53"/>
        <v>1894.24218566234</v>
      </c>
      <c r="O183">
        <f t="shared" si="54"/>
        <v>1.2737877932179642</v>
      </c>
    </row>
    <row r="184" spans="1:15" x14ac:dyDescent="0.25">
      <c r="A184" s="2">
        <v>45096</v>
      </c>
      <c r="B184">
        <v>715</v>
      </c>
      <c r="C184">
        <v>2129</v>
      </c>
      <c r="D184">
        <f t="shared" si="58"/>
        <v>715</v>
      </c>
      <c r="E184">
        <f t="shared" si="62"/>
        <v>591.16878348017815</v>
      </c>
      <c r="F184">
        <f t="shared" si="57"/>
        <v>1.015425075920557</v>
      </c>
      <c r="G184">
        <f t="shared" si="63"/>
        <v>1.2348419273807578</v>
      </c>
      <c r="H184">
        <f t="shared" si="64"/>
        <v>0.82493864374388659</v>
      </c>
      <c r="J184" s="3">
        <f t="shared" si="45"/>
        <v>45096</v>
      </c>
      <c r="K184">
        <f t="shared" si="51"/>
        <v>2161.8399866348659</v>
      </c>
      <c r="L184">
        <f t="shared" si="46"/>
        <v>882.91197807724188</v>
      </c>
      <c r="M184">
        <f t="shared" si="52"/>
        <v>1166.4632422538557</v>
      </c>
      <c r="N184">
        <f t="shared" si="53"/>
        <v>2049.3752203310978</v>
      </c>
      <c r="O184">
        <f t="shared" si="54"/>
        <v>1.3211546238098575</v>
      </c>
    </row>
    <row r="185" spans="1:15" x14ac:dyDescent="0.25">
      <c r="A185" s="2">
        <v>45103</v>
      </c>
      <c r="B185">
        <v>661</v>
      </c>
      <c r="C185">
        <v>1938</v>
      </c>
      <c r="D185">
        <f t="shared" si="58"/>
        <v>661</v>
      </c>
      <c r="E185">
        <f t="shared" si="62"/>
        <v>589.98232901652591</v>
      </c>
      <c r="F185">
        <f t="shared" si="57"/>
        <v>1.0155154487523139</v>
      </c>
      <c r="G185">
        <f t="shared" si="63"/>
        <v>1.2373251944967205</v>
      </c>
      <c r="H185">
        <f t="shared" si="64"/>
        <v>0.82342806312495054</v>
      </c>
      <c r="J185" s="3">
        <f t="shared" si="45"/>
        <v>45103</v>
      </c>
      <c r="K185">
        <f t="shared" si="51"/>
        <v>1968.0689396819844</v>
      </c>
      <c r="L185">
        <f t="shared" si="46"/>
        <v>817.87195356233224</v>
      </c>
      <c r="M185">
        <f t="shared" si="52"/>
        <v>1051.5176366105618</v>
      </c>
      <c r="N185">
        <f t="shared" si="53"/>
        <v>1869.389590172894</v>
      </c>
      <c r="O185">
        <f t="shared" si="54"/>
        <v>1.2856751378141282</v>
      </c>
    </row>
    <row r="186" spans="1:15" x14ac:dyDescent="0.25">
      <c r="A186" s="2">
        <v>45110</v>
      </c>
      <c r="B186">
        <v>644</v>
      </c>
      <c r="C186">
        <v>1961</v>
      </c>
      <c r="D186">
        <f t="shared" si="58"/>
        <v>644</v>
      </c>
      <c r="E186">
        <f t="shared" si="62"/>
        <v>588.79825572426444</v>
      </c>
      <c r="F186">
        <f t="shared" si="57"/>
        <v>1.015605829627253</v>
      </c>
      <c r="G186">
        <f t="shared" si="63"/>
        <v>1.2398134554628535</v>
      </c>
      <c r="H186">
        <f t="shared" si="64"/>
        <v>0.82192024859513346</v>
      </c>
      <c r="J186" s="3">
        <f t="shared" si="45"/>
        <v>45110</v>
      </c>
      <c r="K186">
        <f t="shared" si="51"/>
        <v>1991.6030318990431</v>
      </c>
      <c r="L186">
        <f t="shared" si="46"/>
        <v>798.43986531807764</v>
      </c>
      <c r="M186">
        <f t="shared" si="52"/>
        <v>1082.4689673997907</v>
      </c>
      <c r="N186">
        <f t="shared" si="53"/>
        <v>1880.9088327178683</v>
      </c>
      <c r="O186">
        <f t="shared" si="54"/>
        <v>1.3557301112070139</v>
      </c>
    </row>
    <row r="187" spans="1:15" x14ac:dyDescent="0.25">
      <c r="A187" s="2">
        <v>45117</v>
      </c>
      <c r="B187">
        <v>660</v>
      </c>
      <c r="C187">
        <v>2064</v>
      </c>
      <c r="D187">
        <f t="shared" si="58"/>
        <v>660</v>
      </c>
      <c r="E187">
        <f t="shared" si="62"/>
        <v>587.61655882446848</v>
      </c>
      <c r="F187">
        <f t="shared" si="57"/>
        <v>1.0156962185460898</v>
      </c>
      <c r="G187">
        <f t="shared" si="63"/>
        <v>1.2423067203217892</v>
      </c>
      <c r="H187">
        <f t="shared" si="64"/>
        <v>0.8204151950893307</v>
      </c>
      <c r="J187" s="3">
        <f t="shared" si="45"/>
        <v>45117</v>
      </c>
      <c r="K187">
        <f t="shared" si="51"/>
        <v>2096.3969950791293</v>
      </c>
      <c r="L187">
        <f t="shared" si="46"/>
        <v>819.92243541238088</v>
      </c>
      <c r="M187">
        <f t="shared" si="52"/>
        <v>1151.8629339054203</v>
      </c>
      <c r="N187">
        <f t="shared" si="53"/>
        <v>1971.7853693178013</v>
      </c>
      <c r="O187">
        <f t="shared" si="54"/>
        <v>1.4048437805291785</v>
      </c>
    </row>
    <row r="188" spans="1:15" x14ac:dyDescent="0.25">
      <c r="A188" s="2">
        <v>45124</v>
      </c>
      <c r="B188">
        <v>654</v>
      </c>
      <c r="C188">
        <v>1975</v>
      </c>
      <c r="D188">
        <f t="shared" si="58"/>
        <v>654</v>
      </c>
      <c r="E188">
        <f t="shared" si="62"/>
        <v>586.43723354780388</v>
      </c>
      <c r="F188">
        <f t="shared" si="57"/>
        <v>1.0157866155095405</v>
      </c>
      <c r="G188">
        <f t="shared" si="63"/>
        <v>1.2448049991363563</v>
      </c>
      <c r="H188">
        <f t="shared" si="64"/>
        <v>0.81891289755171237</v>
      </c>
      <c r="J188" s="3">
        <f t="shared" si="45"/>
        <v>45124</v>
      </c>
      <c r="K188">
        <f t="shared" si="51"/>
        <v>2006.1785656313425</v>
      </c>
      <c r="L188">
        <f t="shared" si="46"/>
        <v>814.102469435177</v>
      </c>
      <c r="M188">
        <f t="shared" si="52"/>
        <v>1081.7839376658121</v>
      </c>
      <c r="N188">
        <f t="shared" si="53"/>
        <v>1895.8864071009891</v>
      </c>
      <c r="O188">
        <f t="shared" si="54"/>
        <v>1.3288056212584052</v>
      </c>
    </row>
    <row r="189" spans="1:15" x14ac:dyDescent="0.25">
      <c r="A189" s="2">
        <v>45131</v>
      </c>
      <c r="B189">
        <v>581</v>
      </c>
      <c r="C189">
        <v>1877</v>
      </c>
      <c r="D189">
        <f t="shared" si="58"/>
        <v>581</v>
      </c>
      <c r="E189">
        <f t="shared" si="62"/>
        <v>585.26027513450845</v>
      </c>
      <c r="F189">
        <f t="shared" si="57"/>
        <v>1.015877020518321</v>
      </c>
      <c r="G189">
        <f t="shared" si="63"/>
        <v>1.2473083019896196</v>
      </c>
      <c r="H189">
        <f t="shared" si="64"/>
        <v>0.81741335093570677</v>
      </c>
      <c r="J189" s="3">
        <f t="shared" si="45"/>
        <v>45131</v>
      </c>
      <c r="K189">
        <f t="shared" si="51"/>
        <v>1906.8011675128885</v>
      </c>
      <c r="L189">
        <f t="shared" si="46"/>
        <v>724.68612345596898</v>
      </c>
      <c r="M189">
        <f t="shared" si="52"/>
        <v>1059.367702812676</v>
      </c>
      <c r="N189">
        <f t="shared" si="53"/>
        <v>1784.053826268645</v>
      </c>
      <c r="O189">
        <f t="shared" si="54"/>
        <v>1.4618297060258831</v>
      </c>
    </row>
    <row r="190" spans="1:15" x14ac:dyDescent="0.25">
      <c r="A190" s="2">
        <v>45138</v>
      </c>
      <c r="B190">
        <v>613</v>
      </c>
      <c r="C190">
        <v>1892</v>
      </c>
      <c r="D190">
        <f t="shared" si="58"/>
        <v>613</v>
      </c>
      <c r="E190">
        <f t="shared" si="62"/>
        <v>584.08567883437252</v>
      </c>
      <c r="F190">
        <f t="shared" si="57"/>
        <v>1.015967433573147</v>
      </c>
      <c r="G190">
        <f t="shared" si="63"/>
        <v>1.2498166389849208</v>
      </c>
      <c r="H190">
        <f t="shared" si="64"/>
        <v>0.81591655020398302</v>
      </c>
      <c r="J190" s="3">
        <f t="shared" si="45"/>
        <v>45138</v>
      </c>
      <c r="K190">
        <f t="shared" si="51"/>
        <v>1922.210384320394</v>
      </c>
      <c r="L190">
        <f t="shared" si="46"/>
        <v>766.1375996977564</v>
      </c>
      <c r="M190">
        <f t="shared" si="52"/>
        <v>1043.5572677108942</v>
      </c>
      <c r="N190">
        <f t="shared" si="53"/>
        <v>1809.6948674086507</v>
      </c>
      <c r="O190">
        <f t="shared" si="54"/>
        <v>1.3621016226361695</v>
      </c>
    </row>
    <row r="191" spans="1:15" x14ac:dyDescent="0.25">
      <c r="A191" s="2">
        <v>45145</v>
      </c>
      <c r="B191">
        <v>650</v>
      </c>
      <c r="C191">
        <v>2000</v>
      </c>
      <c r="D191">
        <f t="shared" si="58"/>
        <v>650</v>
      </c>
      <c r="E191">
        <f t="shared" si="62"/>
        <v>582.9134399067201</v>
      </c>
      <c r="F191">
        <f t="shared" si="57"/>
        <v>1.016057854674735</v>
      </c>
      <c r="G191">
        <f t="shared" si="63"/>
        <v>1.2523300202459196</v>
      </c>
      <c r="H191">
        <f t="shared" si="64"/>
        <v>0.81442249032843428</v>
      </c>
      <c r="J191" s="3">
        <f t="shared" si="45"/>
        <v>45145</v>
      </c>
      <c r="K191">
        <f t="shared" si="51"/>
        <v>2032.1157093494699</v>
      </c>
      <c r="L191">
        <f t="shared" si="46"/>
        <v>814.01451315984775</v>
      </c>
      <c r="M191">
        <f t="shared" si="52"/>
        <v>1099.4703619433863</v>
      </c>
      <c r="N191">
        <f t="shared" si="53"/>
        <v>1913.4848751032341</v>
      </c>
      <c r="O191">
        <f t="shared" si="54"/>
        <v>1.3506766085477442</v>
      </c>
    </row>
    <row r="192" spans="1:15" x14ac:dyDescent="0.25">
      <c r="A192" s="2">
        <v>45152</v>
      </c>
      <c r="B192">
        <v>745</v>
      </c>
      <c r="C192">
        <v>2139</v>
      </c>
      <c r="D192">
        <f t="shared" si="58"/>
        <v>745</v>
      </c>
      <c r="E192">
        <f t="shared" si="62"/>
        <v>581.74355362038955</v>
      </c>
      <c r="F192">
        <f t="shared" si="57"/>
        <v>1.016148283823801</v>
      </c>
      <c r="G192">
        <f t="shared" si="63"/>
        <v>1.2548484559166342</v>
      </c>
      <c r="H192">
        <f t="shared" si="64"/>
        <v>0.81293116629016104</v>
      </c>
      <c r="J192" s="3">
        <f t="shared" si="45"/>
        <v>45152</v>
      </c>
      <c r="K192">
        <f t="shared" si="51"/>
        <v>2173.5411790991102</v>
      </c>
      <c r="L192">
        <f t="shared" si="46"/>
        <v>934.86209965789249</v>
      </c>
      <c r="M192">
        <f t="shared" si="52"/>
        <v>1133.2260458084845</v>
      </c>
      <c r="N192">
        <f t="shared" si="53"/>
        <v>2068.0881454663768</v>
      </c>
      <c r="O192">
        <f t="shared" si="54"/>
        <v>1.2121852476672037</v>
      </c>
    </row>
    <row r="193" spans="1:15" x14ac:dyDescent="0.25">
      <c r="A193" s="2">
        <v>45159</v>
      </c>
      <c r="B193">
        <v>675</v>
      </c>
      <c r="C193">
        <v>2204</v>
      </c>
      <c r="D193">
        <f t="shared" si="58"/>
        <v>675</v>
      </c>
      <c r="E193">
        <f t="shared" si="62"/>
        <v>580.57601525371433</v>
      </c>
      <c r="F193">
        <f t="shared" si="57"/>
        <v>1.0162387210210613</v>
      </c>
      <c r="G193">
        <f t="shared" si="63"/>
        <v>1.2573719561614825</v>
      </c>
      <c r="H193">
        <f t="shared" si="64"/>
        <v>0.811442573079454</v>
      </c>
      <c r="J193" s="3">
        <f t="shared" si="45"/>
        <v>45159</v>
      </c>
      <c r="K193">
        <f t="shared" si="51"/>
        <v>2239.7901411304192</v>
      </c>
      <c r="L193">
        <f t="shared" si="46"/>
        <v>848.72607040900061</v>
      </c>
      <c r="M193">
        <f t="shared" si="52"/>
        <v>1240.6956942384852</v>
      </c>
      <c r="N193">
        <f t="shared" si="53"/>
        <v>2089.4217646474858</v>
      </c>
      <c r="O193">
        <f t="shared" si="54"/>
        <v>1.4618329016812157</v>
      </c>
    </row>
    <row r="194" spans="1:15" x14ac:dyDescent="0.25">
      <c r="A194" s="2">
        <v>45166</v>
      </c>
      <c r="B194">
        <v>590</v>
      </c>
      <c r="C194">
        <v>1910</v>
      </c>
      <c r="D194">
        <f t="shared" si="58"/>
        <v>590</v>
      </c>
      <c r="E194">
        <f t="shared" si="62"/>
        <v>579.41082009450429</v>
      </c>
      <c r="F194">
        <f t="shared" si="57"/>
        <v>1.0163291662672322</v>
      </c>
      <c r="G194">
        <f t="shared" si="63"/>
        <v>1.2599005311653231</v>
      </c>
      <c r="H194">
        <f t="shared" si="64"/>
        <v>0.80995670569577738</v>
      </c>
      <c r="J194" s="3">
        <f t="shared" si="45"/>
        <v>45166</v>
      </c>
      <c r="K194">
        <f t="shared" si="51"/>
        <v>1941.1887075704135</v>
      </c>
      <c r="L194">
        <f t="shared" si="46"/>
        <v>743.34131338754059</v>
      </c>
      <c r="M194">
        <f t="shared" si="52"/>
        <v>1069.1428515184261</v>
      </c>
      <c r="N194">
        <f t="shared" si="53"/>
        <v>1812.4841649059667</v>
      </c>
      <c r="O194">
        <f t="shared" si="54"/>
        <v>1.4382933280623798</v>
      </c>
    </row>
    <row r="195" spans="1:15" x14ac:dyDescent="0.25">
      <c r="A195" s="2">
        <v>45173</v>
      </c>
      <c r="B195">
        <v>639</v>
      </c>
      <c r="C195">
        <v>1937</v>
      </c>
      <c r="D195">
        <f t="shared" si="58"/>
        <v>639</v>
      </c>
      <c r="E195">
        <f t="shared" si="62"/>
        <v>578.24796344002641</v>
      </c>
      <c r="F195">
        <f t="shared" si="57"/>
        <v>1.01641961956303</v>
      </c>
      <c r="G195">
        <f t="shared" si="63"/>
        <v>1.2624341911334964</v>
      </c>
      <c r="H195">
        <f t="shared" si="64"/>
        <v>0.80847355914775221</v>
      </c>
      <c r="J195" s="3">
        <f t="shared" si="45"/>
        <v>45173</v>
      </c>
      <c r="K195">
        <f t="shared" si="51"/>
        <v>1968.804803093589</v>
      </c>
      <c r="L195">
        <f t="shared" si="46"/>
        <v>806.69544813430423</v>
      </c>
      <c r="M195">
        <f t="shared" si="52"/>
        <v>1049.3986797737823</v>
      </c>
      <c r="N195">
        <f t="shared" si="53"/>
        <v>1856.0941279080866</v>
      </c>
      <c r="O195">
        <f t="shared" si="54"/>
        <v>1.300861040186595</v>
      </c>
    </row>
    <row r="196" spans="1:15" x14ac:dyDescent="0.25">
      <c r="A196" s="2">
        <v>45180</v>
      </c>
      <c r="B196">
        <v>658</v>
      </c>
      <c r="C196">
        <v>1983</v>
      </c>
      <c r="D196">
        <f t="shared" si="58"/>
        <v>658</v>
      </c>
      <c r="E196">
        <f t="shared" si="62"/>
        <v>577.08744059698586</v>
      </c>
      <c r="F196">
        <f t="shared" si="57"/>
        <v>1.0165100809091712</v>
      </c>
      <c r="G196">
        <f t="shared" si="63"/>
        <v>1.264972946291866</v>
      </c>
      <c r="H196">
        <f t="shared" si="64"/>
        <v>0.8069931284531392</v>
      </c>
      <c r="J196" s="3">
        <f t="shared" si="45"/>
        <v>45180</v>
      </c>
      <c r="K196">
        <f t="shared" si="51"/>
        <v>2015.7394904428863</v>
      </c>
      <c r="L196">
        <f t="shared" si="46"/>
        <v>832.35219866004775</v>
      </c>
      <c r="M196">
        <f t="shared" si="52"/>
        <v>1069.2658952004094</v>
      </c>
      <c r="N196">
        <f t="shared" si="53"/>
        <v>1901.6180938604571</v>
      </c>
      <c r="O196">
        <f t="shared" si="54"/>
        <v>1.2846315501079404</v>
      </c>
    </row>
    <row r="197" spans="1:15" x14ac:dyDescent="0.25">
      <c r="A197" s="2">
        <v>45187</v>
      </c>
      <c r="B197">
        <v>679</v>
      </c>
      <c r="C197">
        <v>2051</v>
      </c>
      <c r="D197">
        <f t="shared" si="58"/>
        <v>679</v>
      </c>
      <c r="E197">
        <f t="shared" si="62"/>
        <v>575.9292468815072</v>
      </c>
      <c r="F197">
        <f t="shared" si="57"/>
        <v>1.0166005503063722</v>
      </c>
      <c r="G197">
        <f t="shared" si="63"/>
        <v>1.267516806886859</v>
      </c>
      <c r="H197">
        <f t="shared" si="64"/>
        <v>0.80551540863882243</v>
      </c>
      <c r="J197" s="3">
        <f t="shared" si="45"/>
        <v>45187</v>
      </c>
      <c r="K197">
        <f t="shared" si="51"/>
        <v>2085.0477286783694</v>
      </c>
      <c r="L197">
        <f t="shared" si="46"/>
        <v>860.64391187617719</v>
      </c>
      <c r="M197">
        <f t="shared" si="52"/>
        <v>1105.1671406524645</v>
      </c>
      <c r="N197">
        <f t="shared" si="53"/>
        <v>1965.8110525286415</v>
      </c>
      <c r="O197">
        <f t="shared" si="54"/>
        <v>1.2841166078119743</v>
      </c>
    </row>
    <row r="198" spans="1:15" x14ac:dyDescent="0.25">
      <c r="A198" s="2">
        <v>45194</v>
      </c>
      <c r="B198">
        <v>651</v>
      </c>
      <c r="C198">
        <v>1961</v>
      </c>
      <c r="D198">
        <f t="shared" si="58"/>
        <v>651</v>
      </c>
      <c r="E198">
        <f t="shared" si="62"/>
        <v>574.77337761911519</v>
      </c>
      <c r="F198">
        <f t="shared" si="57"/>
        <v>1.0166910277553494</v>
      </c>
      <c r="G198">
        <f t="shared" si="63"/>
        <v>1.2700657831855084</v>
      </c>
      <c r="H198">
        <f t="shared" si="64"/>
        <v>0.80404039474079247</v>
      </c>
      <c r="J198" s="3">
        <f t="shared" si="45"/>
        <v>45194</v>
      </c>
      <c r="K198">
        <f t="shared" si="51"/>
        <v>1993.7311054282402</v>
      </c>
      <c r="L198">
        <f t="shared" si="46"/>
        <v>826.81282485376596</v>
      </c>
      <c r="M198">
        <f t="shared" si="52"/>
        <v>1053.2929171104381</v>
      </c>
      <c r="N198">
        <f t="shared" si="53"/>
        <v>1880.1057419642041</v>
      </c>
      <c r="O198">
        <f t="shared" si="54"/>
        <v>1.2739194234157272</v>
      </c>
    </row>
    <row r="199" spans="1:15" x14ac:dyDescent="0.25">
      <c r="A199" s="2">
        <v>45201</v>
      </c>
      <c r="B199">
        <v>728</v>
      </c>
      <c r="C199">
        <v>2081</v>
      </c>
      <c r="D199">
        <f t="shared" si="58"/>
        <v>728</v>
      </c>
      <c r="E199">
        <f t="shared" si="62"/>
        <v>573.61982814471617</v>
      </c>
      <c r="F199">
        <f t="shared" si="57"/>
        <v>1.0167815132568196</v>
      </c>
      <c r="G199">
        <f t="shared" si="63"/>
        <v>1.2726198854754944</v>
      </c>
      <c r="H199">
        <f t="shared" si="64"/>
        <v>0.80256808180412975</v>
      </c>
      <c r="J199" s="3">
        <f t="shared" si="45"/>
        <v>45201</v>
      </c>
      <c r="K199">
        <f t="shared" si="51"/>
        <v>2115.9223290874415</v>
      </c>
      <c r="L199">
        <f t="shared" si="46"/>
        <v>926.4672766261599</v>
      </c>
      <c r="M199">
        <f t="shared" si="52"/>
        <v>1085.8746146809876</v>
      </c>
      <c r="N199">
        <f t="shared" si="53"/>
        <v>2012.3418913071475</v>
      </c>
      <c r="O199">
        <f t="shared" si="54"/>
        <v>1.1720593291058572</v>
      </c>
    </row>
    <row r="200" spans="1:15" x14ac:dyDescent="0.25">
      <c r="A200" s="2">
        <v>45208</v>
      </c>
      <c r="B200">
        <v>726</v>
      </c>
      <c r="C200">
        <v>2288</v>
      </c>
      <c r="D200">
        <f t="shared" si="58"/>
        <v>726</v>
      </c>
      <c r="E200">
        <f t="shared" si="62"/>
        <v>572.46859380257922</v>
      </c>
      <c r="F200">
        <f t="shared" si="57"/>
        <v>1.0168720068114996</v>
      </c>
      <c r="G200">
        <f t="shared" si="63"/>
        <v>1.2751791240651855</v>
      </c>
      <c r="H200">
        <f t="shared" si="64"/>
        <v>0.80109846488298764</v>
      </c>
      <c r="J200" s="3">
        <f t="shared" si="45"/>
        <v>45208</v>
      </c>
      <c r="K200">
        <f t="shared" si="51"/>
        <v>2326.6031515847112</v>
      </c>
      <c r="L200">
        <f t="shared" si="46"/>
        <v>925.78004407132471</v>
      </c>
      <c r="M200">
        <f t="shared" si="52"/>
        <v>1251.3158021472266</v>
      </c>
      <c r="N200">
        <f t="shared" si="53"/>
        <v>2177.0958462185513</v>
      </c>
      <c r="O200">
        <f t="shared" si="54"/>
        <v>1.3516340195067131</v>
      </c>
    </row>
    <row r="201" spans="1:15" x14ac:dyDescent="0.25">
      <c r="A201" s="2">
        <v>45215</v>
      </c>
      <c r="B201">
        <v>706</v>
      </c>
      <c r="C201">
        <v>2204</v>
      </c>
      <c r="D201">
        <f t="shared" si="58"/>
        <v>706</v>
      </c>
      <c r="E201">
        <f t="shared" si="62"/>
        <v>571.31966994631716</v>
      </c>
      <c r="F201">
        <f t="shared" si="57"/>
        <v>1.0169625084201057</v>
      </c>
      <c r="G201">
        <f t="shared" si="63"/>
        <v>1.2777435092836806</v>
      </c>
      <c r="H201">
        <f t="shared" si="64"/>
        <v>0.79963153904057627</v>
      </c>
      <c r="J201" s="3">
        <f t="shared" si="45"/>
        <v>45215</v>
      </c>
      <c r="K201">
        <f t="shared" si="51"/>
        <v>2241.3853685579129</v>
      </c>
      <c r="L201">
        <f t="shared" si="46"/>
        <v>902.08691755427856</v>
      </c>
      <c r="M201">
        <f t="shared" si="52"/>
        <v>1197.8480454827832</v>
      </c>
      <c r="N201">
        <f t="shared" si="53"/>
        <v>2099.9349630370616</v>
      </c>
      <c r="O201">
        <f t="shared" si="54"/>
        <v>1.3278632271160375</v>
      </c>
    </row>
    <row r="202" spans="1:15" x14ac:dyDescent="0.25">
      <c r="A202" s="2">
        <v>45222</v>
      </c>
      <c r="B202">
        <v>709</v>
      </c>
      <c r="C202">
        <v>2225</v>
      </c>
      <c r="D202">
        <f t="shared" si="58"/>
        <v>709</v>
      </c>
      <c r="E202">
        <f t="shared" si="62"/>
        <v>570.17305193886807</v>
      </c>
      <c r="F202">
        <f t="shared" si="57"/>
        <v>1.017053018083355</v>
      </c>
      <c r="G202">
        <f t="shared" si="63"/>
        <v>1.2803130514808501</v>
      </c>
      <c r="H202">
        <f t="shared" si="64"/>
        <v>0.79816729934914565</v>
      </c>
      <c r="J202" s="3">
        <f t="shared" si="45"/>
        <v>45222</v>
      </c>
      <c r="K202">
        <f t="shared" si="51"/>
        <v>2262.9429652354647</v>
      </c>
      <c r="L202">
        <f t="shared" si="46"/>
        <v>907.74195349992272</v>
      </c>
      <c r="M202">
        <f t="shared" si="52"/>
        <v>1210.0216258133048</v>
      </c>
      <c r="N202">
        <f t="shared" si="53"/>
        <v>2117.7635793132276</v>
      </c>
      <c r="O202">
        <f t="shared" si="54"/>
        <v>1.3330017645960965</v>
      </c>
    </row>
    <row r="203" spans="1:15" x14ac:dyDescent="0.25">
      <c r="A203" s="2">
        <v>45229</v>
      </c>
      <c r="B203">
        <v>713</v>
      </c>
      <c r="C203">
        <v>2164</v>
      </c>
      <c r="D203">
        <f t="shared" si="58"/>
        <v>713</v>
      </c>
      <c r="E203">
        <f t="shared" si="62"/>
        <v>569.02873515247643</v>
      </c>
      <c r="F203">
        <f t="shared" si="57"/>
        <v>1.0171435358019645</v>
      </c>
      <c r="G203">
        <f t="shared" si="63"/>
        <v>1.2828877610273781</v>
      </c>
      <c r="H203">
        <f t="shared" si="64"/>
        <v>0.79670574088996926</v>
      </c>
      <c r="J203" s="3">
        <f t="shared" si="45"/>
        <v>45229</v>
      </c>
      <c r="K203">
        <f t="shared" si="51"/>
        <v>2201.098611475451</v>
      </c>
      <c r="L203">
        <f t="shared" si="46"/>
        <v>914.6989736125206</v>
      </c>
      <c r="M203">
        <f t="shared" si="52"/>
        <v>1156.0200300313454</v>
      </c>
      <c r="N203">
        <f t="shared" si="53"/>
        <v>2070.719003643866</v>
      </c>
      <c r="O203">
        <f t="shared" si="54"/>
        <v>1.2638256556315453</v>
      </c>
    </row>
    <row r="204" spans="1:15" x14ac:dyDescent="0.25">
      <c r="A204" s="2">
        <v>45236</v>
      </c>
      <c r="B204">
        <v>710</v>
      </c>
      <c r="C204">
        <v>2151</v>
      </c>
      <c r="D204">
        <f t="shared" si="58"/>
        <v>710</v>
      </c>
      <c r="E204">
        <f t="shared" si="62"/>
        <v>567.88671496867448</v>
      </c>
      <c r="F204">
        <f t="shared" si="57"/>
        <v>1.0172340615766509</v>
      </c>
      <c r="G204">
        <f t="shared" si="63"/>
        <v>1.2854676483148042</v>
      </c>
      <c r="H204">
        <f t="shared" si="64"/>
        <v>0.79524685875332746</v>
      </c>
      <c r="J204" s="3">
        <f t="shared" ref="J204:J252" si="65">A204</f>
        <v>45236</v>
      </c>
      <c r="K204">
        <f t="shared" si="51"/>
        <v>2188.070466451376</v>
      </c>
      <c r="L204">
        <f t="shared" ref="L204:L252" si="66">B204*G204</f>
        <v>912.68203030351094</v>
      </c>
      <c r="M204">
        <f t="shared" si="52"/>
        <v>1145.9507234635448</v>
      </c>
      <c r="N204">
        <f t="shared" si="53"/>
        <v>2058.6327537670559</v>
      </c>
      <c r="O204">
        <f t="shared" si="54"/>
        <v>1.255585938382572</v>
      </c>
    </row>
    <row r="205" spans="1:15" x14ac:dyDescent="0.25">
      <c r="A205" s="2">
        <v>45243</v>
      </c>
      <c r="B205">
        <v>749</v>
      </c>
      <c r="C205">
        <v>2330</v>
      </c>
      <c r="D205">
        <f t="shared" si="58"/>
        <v>749</v>
      </c>
      <c r="E205">
        <f t="shared" si="62"/>
        <v>566.74698677826336</v>
      </c>
      <c r="F205">
        <f t="shared" si="57"/>
        <v>1.0173245954081311</v>
      </c>
      <c r="G205">
        <f t="shared" si="63"/>
        <v>1.2880527237555652</v>
      </c>
      <c r="H205">
        <f t="shared" si="64"/>
        <v>0.79379064803849098</v>
      </c>
      <c r="J205" s="3">
        <f t="shared" si="65"/>
        <v>45243</v>
      </c>
      <c r="K205">
        <f t="shared" ref="K205:K252" si="67">C205*F205</f>
        <v>2370.3663073009457</v>
      </c>
      <c r="L205">
        <f t="shared" si="66"/>
        <v>964.7514900929184</v>
      </c>
      <c r="M205">
        <f t="shared" ref="M205:M252" si="68">(C205-B205)*H205</f>
        <v>1254.9830145488543</v>
      </c>
      <c r="N205">
        <f t="shared" ref="N205:N252" si="69">SUM(L205:M205)</f>
        <v>2219.7345046417727</v>
      </c>
      <c r="O205">
        <f t="shared" ref="O205:O252" si="70">M205/L205</f>
        <v>1.30083552856496</v>
      </c>
    </row>
    <row r="206" spans="1:15" x14ac:dyDescent="0.25">
      <c r="A206" s="2">
        <v>45250</v>
      </c>
      <c r="B206">
        <v>748</v>
      </c>
      <c r="C206">
        <v>2312</v>
      </c>
      <c r="D206">
        <f t="shared" si="58"/>
        <v>748</v>
      </c>
      <c r="E206">
        <f t="shared" si="62"/>
        <v>565.60954598129501</v>
      </c>
      <c r="F206">
        <f t="shared" ref="F206:F252" si="71">$C$2*F205</f>
        <v>1.0174151372971225</v>
      </c>
      <c r="G206">
        <f t="shared" si="63"/>
        <v>1.2906429977830376</v>
      </c>
      <c r="H206">
        <f t="shared" si="64"/>
        <v>0.79233710385370437</v>
      </c>
      <c r="J206" s="3">
        <f t="shared" si="65"/>
        <v>45250</v>
      </c>
      <c r="K206">
        <f t="shared" si="67"/>
        <v>2352.2637974309473</v>
      </c>
      <c r="L206">
        <f t="shared" si="66"/>
        <v>965.4009623417121</v>
      </c>
      <c r="M206">
        <f t="shared" si="68"/>
        <v>1239.2152304271935</v>
      </c>
      <c r="N206">
        <f t="shared" si="69"/>
        <v>2204.6161927689054</v>
      </c>
      <c r="O206">
        <f t="shared" si="70"/>
        <v>1.2836275068768395</v>
      </c>
    </row>
    <row r="207" spans="1:15" x14ac:dyDescent="0.25">
      <c r="A207" s="2">
        <v>45257</v>
      </c>
      <c r="B207">
        <v>790</v>
      </c>
      <c r="C207">
        <v>2392</v>
      </c>
      <c r="D207">
        <f t="shared" ref="D207:D252" si="72">B207</f>
        <v>790</v>
      </c>
      <c r="E207">
        <f t="shared" si="62"/>
        <v>564.47438798705309</v>
      </c>
      <c r="F207">
        <f t="shared" si="71"/>
        <v>1.017505687244342</v>
      </c>
      <c r="G207">
        <f t="shared" si="63"/>
        <v>1.2932384808515793</v>
      </c>
      <c r="H207">
        <f t="shared" si="64"/>
        <v>0.79088622131616992</v>
      </c>
      <c r="J207" s="3">
        <f t="shared" si="65"/>
        <v>45257</v>
      </c>
      <c r="K207">
        <f t="shared" si="67"/>
        <v>2433.8736038884658</v>
      </c>
      <c r="L207">
        <f t="shared" si="66"/>
        <v>1021.6583998727476</v>
      </c>
      <c r="M207">
        <f t="shared" si="68"/>
        <v>1266.9997265485042</v>
      </c>
      <c r="N207">
        <f t="shared" si="69"/>
        <v>2288.6581264212518</v>
      </c>
      <c r="O207">
        <f t="shared" si="70"/>
        <v>1.2401402726256789</v>
      </c>
    </row>
    <row r="208" spans="1:15" x14ac:dyDescent="0.25">
      <c r="A208" s="2">
        <v>45264</v>
      </c>
      <c r="B208">
        <v>834</v>
      </c>
      <c r="C208">
        <v>2473</v>
      </c>
      <c r="D208">
        <f t="shared" si="72"/>
        <v>834</v>
      </c>
      <c r="E208">
        <f t="shared" ref="E208:E239" si="73">E207/uvax_factor</f>
        <v>563.34150821403466</v>
      </c>
      <c r="F208">
        <f t="shared" si="71"/>
        <v>1.0175962452505067</v>
      </c>
      <c r="G208">
        <f t="shared" ref="G208:G239" si="74">G207*D$2</f>
        <v>1.2958391834365719</v>
      </c>
      <c r="H208">
        <f t="shared" ref="H208:H239" si="75">H207*E$2</f>
        <v>0.78943799555203087</v>
      </c>
      <c r="J208" s="3">
        <f t="shared" si="65"/>
        <v>45264</v>
      </c>
      <c r="K208">
        <f t="shared" si="67"/>
        <v>2516.5155145045032</v>
      </c>
      <c r="L208">
        <f t="shared" si="66"/>
        <v>1080.7298789861009</v>
      </c>
      <c r="M208">
        <f t="shared" si="68"/>
        <v>1293.8888747097785</v>
      </c>
      <c r="N208">
        <f t="shared" si="69"/>
        <v>2374.6187536958796</v>
      </c>
      <c r="O208">
        <f t="shared" si="70"/>
        <v>1.1972361455608642</v>
      </c>
    </row>
    <row r="209" spans="1:15" x14ac:dyDescent="0.25">
      <c r="A209" s="2">
        <v>45271</v>
      </c>
      <c r="B209">
        <v>735</v>
      </c>
      <c r="C209">
        <v>2430</v>
      </c>
      <c r="D209">
        <f t="shared" si="72"/>
        <v>735</v>
      </c>
      <c r="E209">
        <f t="shared" si="73"/>
        <v>562.21090208993178</v>
      </c>
      <c r="F209">
        <f t="shared" si="71"/>
        <v>1.017686811316334</v>
      </c>
      <c r="G209">
        <f t="shared" si="74"/>
        <v>1.2984451160344628</v>
      </c>
      <c r="H209">
        <f t="shared" si="75"/>
        <v>0.78799242169635531</v>
      </c>
      <c r="J209" s="3">
        <f t="shared" si="65"/>
        <v>45271</v>
      </c>
      <c r="K209">
        <f t="shared" si="67"/>
        <v>2472.9789514986915</v>
      </c>
      <c r="L209">
        <f t="shared" si="66"/>
        <v>954.35716028533011</v>
      </c>
      <c r="M209">
        <f t="shared" si="68"/>
        <v>1335.6471547753222</v>
      </c>
      <c r="N209">
        <f t="shared" si="69"/>
        <v>2290.0043150606525</v>
      </c>
      <c r="O209">
        <f t="shared" si="70"/>
        <v>1.3995254715498706</v>
      </c>
    </row>
    <row r="210" spans="1:15" x14ac:dyDescent="0.25">
      <c r="A210" s="2">
        <v>45278</v>
      </c>
      <c r="B210">
        <v>838</v>
      </c>
      <c r="C210">
        <v>2474</v>
      </c>
      <c r="D210">
        <f t="shared" si="72"/>
        <v>838</v>
      </c>
      <c r="E210">
        <f t="shared" si="73"/>
        <v>561.08256505161296</v>
      </c>
      <c r="F210">
        <f t="shared" si="71"/>
        <v>1.0177773854425411</v>
      </c>
      <c r="G210">
        <f t="shared" si="74"/>
        <v>1.3010562891628081</v>
      </c>
      <c r="H210">
        <f t="shared" si="75"/>
        <v>0.78654949489311954</v>
      </c>
      <c r="J210" s="3">
        <f t="shared" si="65"/>
        <v>45278</v>
      </c>
      <c r="K210">
        <f t="shared" si="67"/>
        <v>2517.9812515848466</v>
      </c>
      <c r="L210">
        <f t="shared" si="66"/>
        <v>1090.2851703184333</v>
      </c>
      <c r="M210">
        <f t="shared" si="68"/>
        <v>1286.7949736451435</v>
      </c>
      <c r="N210">
        <f t="shared" si="69"/>
        <v>2377.080143963577</v>
      </c>
      <c r="O210">
        <f t="shared" si="70"/>
        <v>1.180237068866411</v>
      </c>
    </row>
    <row r="211" spans="1:15" x14ac:dyDescent="0.25">
      <c r="A211" s="2">
        <v>45285</v>
      </c>
      <c r="B211">
        <v>809</v>
      </c>
      <c r="C211">
        <v>2486</v>
      </c>
      <c r="D211">
        <f t="shared" si="72"/>
        <v>809</v>
      </c>
      <c r="E211">
        <f t="shared" si="73"/>
        <v>559.95649254510477</v>
      </c>
      <c r="F211">
        <f t="shared" si="71"/>
        <v>1.0178679676298454</v>
      </c>
      <c r="G211">
        <f t="shared" si="74"/>
        <v>1.3036727133603145</v>
      </c>
      <c r="H211">
        <f t="shared" si="75"/>
        <v>0.78510921029519209</v>
      </c>
      <c r="J211" s="3">
        <f t="shared" si="65"/>
        <v>45285</v>
      </c>
      <c r="K211">
        <f t="shared" si="67"/>
        <v>2530.4197675277956</v>
      </c>
      <c r="L211">
        <f t="shared" si="66"/>
        <v>1054.6712251084944</v>
      </c>
      <c r="M211">
        <f t="shared" si="68"/>
        <v>1316.6281456650372</v>
      </c>
      <c r="N211">
        <f t="shared" si="69"/>
        <v>2371.2993707735313</v>
      </c>
      <c r="O211">
        <f t="shared" si="70"/>
        <v>1.248377801840185</v>
      </c>
    </row>
    <row r="212" spans="1:15" x14ac:dyDescent="0.25">
      <c r="A212" s="2">
        <v>45292</v>
      </c>
      <c r="B212">
        <v>778</v>
      </c>
      <c r="C212">
        <v>2316</v>
      </c>
      <c r="D212">
        <f t="shared" si="72"/>
        <v>778</v>
      </c>
      <c r="E212">
        <f t="shared" si="73"/>
        <v>558.83268002557338</v>
      </c>
      <c r="F212">
        <f t="shared" si="71"/>
        <v>1.0179585578789645</v>
      </c>
      <c r="G212">
        <f t="shared" si="74"/>
        <v>1.3062943991868821</v>
      </c>
      <c r="H212">
        <f t="shared" si="75"/>
        <v>0.78367156306431718</v>
      </c>
      <c r="J212" s="3">
        <f t="shared" si="65"/>
        <v>45292</v>
      </c>
      <c r="K212">
        <f t="shared" si="67"/>
        <v>2357.5920200476817</v>
      </c>
      <c r="L212">
        <f t="shared" si="66"/>
        <v>1016.2970425673942</v>
      </c>
      <c r="M212">
        <f t="shared" si="68"/>
        <v>1205.2868639929197</v>
      </c>
      <c r="N212">
        <f t="shared" si="69"/>
        <v>2221.5839065603141</v>
      </c>
      <c r="O212">
        <f t="shared" si="70"/>
        <v>1.185959235843189</v>
      </c>
    </row>
    <row r="213" spans="1:15" x14ac:dyDescent="0.25">
      <c r="A213" s="2">
        <v>45299</v>
      </c>
      <c r="B213">
        <v>708</v>
      </c>
      <c r="C213">
        <v>2224</v>
      </c>
      <c r="D213">
        <f t="shared" si="72"/>
        <v>708</v>
      </c>
      <c r="E213">
        <f t="shared" si="73"/>
        <v>557.7111229573062</v>
      </c>
      <c r="F213">
        <f t="shared" si="71"/>
        <v>1.0180491561906158</v>
      </c>
      <c r="G213">
        <f t="shared" si="74"/>
        <v>1.3089213572236469</v>
      </c>
      <c r="H213">
        <f t="shared" si="75"/>
        <v>0.78223654837109857</v>
      </c>
      <c r="J213" s="3">
        <f t="shared" si="65"/>
        <v>45299</v>
      </c>
      <c r="K213">
        <f t="shared" si="67"/>
        <v>2264.1413233679295</v>
      </c>
      <c r="L213">
        <f t="shared" si="66"/>
        <v>926.71632091434196</v>
      </c>
      <c r="M213">
        <f t="shared" si="68"/>
        <v>1185.8706073305855</v>
      </c>
      <c r="N213">
        <f t="shared" si="69"/>
        <v>2112.5869282449275</v>
      </c>
      <c r="O213">
        <f t="shared" si="70"/>
        <v>1.2796479144346455</v>
      </c>
    </row>
    <row r="214" spans="1:15" x14ac:dyDescent="0.25">
      <c r="A214" s="2">
        <v>45306</v>
      </c>
      <c r="B214">
        <v>755</v>
      </c>
      <c r="C214">
        <v>2299</v>
      </c>
      <c r="D214">
        <f t="shared" si="72"/>
        <v>755</v>
      </c>
      <c r="E214">
        <f t="shared" si="73"/>
        <v>556.59181681369387</v>
      </c>
      <c r="F214">
        <f t="shared" si="71"/>
        <v>1.0181397625655166</v>
      </c>
      <c r="G214">
        <f t="shared" si="74"/>
        <v>1.3115535980730235</v>
      </c>
      <c r="H214">
        <f t="shared" si="75"/>
        <v>0.78080416139498343</v>
      </c>
      <c r="J214" s="3">
        <f t="shared" si="65"/>
        <v>45306</v>
      </c>
      <c r="K214">
        <f t="shared" si="67"/>
        <v>2340.7033141381226</v>
      </c>
      <c r="L214">
        <f t="shared" si="66"/>
        <v>990.22296654513275</v>
      </c>
      <c r="M214">
        <f t="shared" si="68"/>
        <v>1205.5616251938545</v>
      </c>
      <c r="N214">
        <f t="shared" si="69"/>
        <v>2195.7845917389873</v>
      </c>
      <c r="O214">
        <f t="shared" si="70"/>
        <v>1.2174648194638769</v>
      </c>
    </row>
    <row r="215" spans="1:15" x14ac:dyDescent="0.25">
      <c r="A215" s="2">
        <v>45313</v>
      </c>
      <c r="B215">
        <v>756</v>
      </c>
      <c r="C215">
        <v>2371</v>
      </c>
      <c r="D215">
        <f t="shared" si="72"/>
        <v>756</v>
      </c>
      <c r="E215">
        <f t="shared" si="73"/>
        <v>555.47475707721162</v>
      </c>
      <c r="F215">
        <f t="shared" si="71"/>
        <v>1.018230377004385</v>
      </c>
      <c r="G215">
        <f t="shared" si="74"/>
        <v>1.3141911323587483</v>
      </c>
      <c r="H215">
        <f t="shared" si="75"/>
        <v>0.77937439732424596</v>
      </c>
      <c r="J215" s="3">
        <f t="shared" si="65"/>
        <v>45313</v>
      </c>
      <c r="K215">
        <f t="shared" si="67"/>
        <v>2414.224223877397</v>
      </c>
      <c r="L215">
        <f t="shared" si="66"/>
        <v>993.52849606321377</v>
      </c>
      <c r="M215">
        <f t="shared" si="68"/>
        <v>1258.6896516786571</v>
      </c>
      <c r="N215">
        <f t="shared" si="69"/>
        <v>2252.2181477418708</v>
      </c>
      <c r="O215">
        <f t="shared" si="70"/>
        <v>1.2668883244578546</v>
      </c>
    </row>
    <row r="216" spans="1:15" x14ac:dyDescent="0.25">
      <c r="A216" s="2">
        <v>45320</v>
      </c>
      <c r="B216">
        <v>748</v>
      </c>
      <c r="C216">
        <v>2322</v>
      </c>
      <c r="D216">
        <f t="shared" si="72"/>
        <v>748</v>
      </c>
      <c r="E216">
        <f t="shared" si="73"/>
        <v>554.35993923940123</v>
      </c>
      <c r="F216">
        <f t="shared" si="71"/>
        <v>1.0183209995079383</v>
      </c>
      <c r="G216">
        <f t="shared" si="74"/>
        <v>1.3168339707259218</v>
      </c>
      <c r="H216">
        <f t="shared" si="75"/>
        <v>0.77794725135597143</v>
      </c>
      <c r="J216" s="3">
        <f t="shared" si="65"/>
        <v>45320</v>
      </c>
      <c r="K216">
        <f t="shared" si="67"/>
        <v>2364.5413608574327</v>
      </c>
      <c r="L216">
        <f t="shared" si="66"/>
        <v>984.99181010298946</v>
      </c>
      <c r="M216">
        <f t="shared" si="68"/>
        <v>1224.4889736342991</v>
      </c>
      <c r="N216">
        <f t="shared" si="69"/>
        <v>2209.4807837372887</v>
      </c>
      <c r="O216">
        <f t="shared" si="70"/>
        <v>1.2431463501267774</v>
      </c>
    </row>
    <row r="217" spans="1:15" x14ac:dyDescent="0.25">
      <c r="A217" s="2">
        <v>45327</v>
      </c>
      <c r="B217">
        <v>773</v>
      </c>
      <c r="C217">
        <v>2514</v>
      </c>
      <c r="D217">
        <f t="shared" si="72"/>
        <v>773</v>
      </c>
      <c r="E217">
        <f t="shared" si="73"/>
        <v>553.24735880085268</v>
      </c>
      <c r="F217">
        <f t="shared" si="71"/>
        <v>1.0184116300768946</v>
      </c>
      <c r="G217">
        <f t="shared" si="74"/>
        <v>1.3194821238410517</v>
      </c>
      <c r="H217">
        <f t="shared" si="75"/>
        <v>0.77652271869603973</v>
      </c>
      <c r="J217" s="3">
        <f t="shared" si="65"/>
        <v>45327</v>
      </c>
      <c r="K217">
        <f t="shared" si="67"/>
        <v>2560.2868380133132</v>
      </c>
      <c r="L217">
        <f t="shared" si="66"/>
        <v>1019.959681729133</v>
      </c>
      <c r="M217">
        <f t="shared" si="68"/>
        <v>1351.9260532498051</v>
      </c>
      <c r="N217">
        <f t="shared" si="69"/>
        <v>2371.8857349789382</v>
      </c>
      <c r="O217">
        <f t="shared" si="70"/>
        <v>1.3254700920705915</v>
      </c>
    </row>
    <row r="218" spans="1:15" x14ac:dyDescent="0.25">
      <c r="A218" s="2">
        <v>45334</v>
      </c>
      <c r="B218">
        <v>694</v>
      </c>
      <c r="C218">
        <v>2227</v>
      </c>
      <c r="D218">
        <f t="shared" si="72"/>
        <v>694</v>
      </c>
      <c r="E218">
        <f t="shared" si="73"/>
        <v>552.13701127118634</v>
      </c>
      <c r="F218">
        <f t="shared" si="71"/>
        <v>1.0185022687119714</v>
      </c>
      <c r="G218">
        <f t="shared" si="74"/>
        <v>1.322135602392096</v>
      </c>
      <c r="H218">
        <f t="shared" si="75"/>
        <v>0.77510079455910963</v>
      </c>
      <c r="J218" s="3">
        <f t="shared" si="65"/>
        <v>45334</v>
      </c>
      <c r="K218">
        <f t="shared" si="67"/>
        <v>2268.20455242156</v>
      </c>
      <c r="L218">
        <f t="shared" si="66"/>
        <v>917.56210806011461</v>
      </c>
      <c r="M218">
        <f t="shared" si="68"/>
        <v>1188.229518059115</v>
      </c>
      <c r="N218">
        <f t="shared" si="69"/>
        <v>2105.7916261192295</v>
      </c>
      <c r="O218">
        <f t="shared" si="70"/>
        <v>1.2949853831379743</v>
      </c>
    </row>
    <row r="219" spans="1:15" x14ac:dyDescent="0.25">
      <c r="A219" s="2">
        <v>45341</v>
      </c>
      <c r="B219">
        <v>665</v>
      </c>
      <c r="C219">
        <v>2187</v>
      </c>
      <c r="D219">
        <f t="shared" si="72"/>
        <v>665</v>
      </c>
      <c r="E219">
        <f t="shared" si="73"/>
        <v>551.02889216903441</v>
      </c>
      <c r="F219">
        <f t="shared" si="71"/>
        <v>1.0185929154138866</v>
      </c>
      <c r="G219">
        <f t="shared" si="74"/>
        <v>1.3247944170885064</v>
      </c>
      <c r="H219">
        <f t="shared" si="75"/>
        <v>0.77368147416860256</v>
      </c>
      <c r="J219" s="3">
        <f t="shared" si="65"/>
        <v>45341</v>
      </c>
      <c r="K219">
        <f t="shared" si="67"/>
        <v>2227.66270601017</v>
      </c>
      <c r="L219">
        <f t="shared" si="66"/>
        <v>880.98828736385678</v>
      </c>
      <c r="M219">
        <f t="shared" si="68"/>
        <v>1177.543203684613</v>
      </c>
      <c r="N219">
        <f t="shared" si="69"/>
        <v>2058.5314910484699</v>
      </c>
      <c r="O219">
        <f t="shared" si="70"/>
        <v>1.3366161849984688</v>
      </c>
    </row>
    <row r="220" spans="1:15" x14ac:dyDescent="0.25">
      <c r="A220" s="2">
        <v>45348</v>
      </c>
      <c r="B220">
        <v>600</v>
      </c>
      <c r="C220">
        <v>2039</v>
      </c>
      <c r="D220">
        <f t="shared" si="72"/>
        <v>600</v>
      </c>
      <c r="E220">
        <f t="shared" si="73"/>
        <v>549.92299702202308</v>
      </c>
      <c r="F220">
        <f t="shared" si="71"/>
        <v>1.0186835701833585</v>
      </c>
      <c r="G220">
        <f t="shared" si="74"/>
        <v>1.3274585786612714</v>
      </c>
      <c r="H220">
        <f t="shared" si="75"/>
        <v>0.77226475275668649</v>
      </c>
      <c r="J220" s="3">
        <f t="shared" si="65"/>
        <v>45348</v>
      </c>
      <c r="K220">
        <f t="shared" si="67"/>
        <v>2077.0957996038683</v>
      </c>
      <c r="L220">
        <f t="shared" si="66"/>
        <v>796.4751471967628</v>
      </c>
      <c r="M220">
        <f t="shared" si="68"/>
        <v>1111.2889792168719</v>
      </c>
      <c r="N220">
        <f t="shared" si="69"/>
        <v>1907.7641264136346</v>
      </c>
      <c r="O220">
        <f t="shared" si="70"/>
        <v>1.3952588265033923</v>
      </c>
    </row>
    <row r="221" spans="1:15" x14ac:dyDescent="0.25">
      <c r="A221" s="2">
        <v>45355</v>
      </c>
      <c r="B221">
        <v>681</v>
      </c>
      <c r="C221">
        <v>2020</v>
      </c>
      <c r="D221">
        <f t="shared" si="72"/>
        <v>681</v>
      </c>
      <c r="E221">
        <f t="shared" si="73"/>
        <v>548.81932136675459</v>
      </c>
      <c r="F221">
        <f t="shared" si="71"/>
        <v>1.0187742330211049</v>
      </c>
      <c r="G221">
        <f t="shared" si="74"/>
        <v>1.3301280978629593</v>
      </c>
      <c r="H221">
        <f t="shared" si="75"/>
        <v>0.77085062556425998</v>
      </c>
      <c r="J221" s="3">
        <f t="shared" si="65"/>
        <v>45355</v>
      </c>
      <c r="K221">
        <f t="shared" si="67"/>
        <v>2057.9239507026318</v>
      </c>
      <c r="L221">
        <f t="shared" si="66"/>
        <v>905.8172346446753</v>
      </c>
      <c r="M221">
        <f t="shared" si="68"/>
        <v>1032.1689876305441</v>
      </c>
      <c r="N221">
        <f t="shared" si="69"/>
        <v>1937.9862222752195</v>
      </c>
      <c r="O221">
        <f t="shared" si="70"/>
        <v>1.1394892348625192</v>
      </c>
    </row>
    <row r="222" spans="1:15" x14ac:dyDescent="0.25">
      <c r="A222" s="2">
        <v>45362</v>
      </c>
      <c r="B222">
        <v>642</v>
      </c>
      <c r="C222">
        <v>2000</v>
      </c>
      <c r="D222">
        <f t="shared" si="72"/>
        <v>642</v>
      </c>
      <c r="E222">
        <f t="shared" si="73"/>
        <v>547.71786074878878</v>
      </c>
      <c r="F222">
        <f t="shared" si="71"/>
        <v>1.0188649039278439</v>
      </c>
      <c r="G222">
        <f t="shared" si="74"/>
        <v>1.3328029854677617</v>
      </c>
      <c r="H222">
        <f t="shared" si="75"/>
        <v>0.76943908784093618</v>
      </c>
      <c r="J222" s="3">
        <f t="shared" si="65"/>
        <v>45362</v>
      </c>
      <c r="K222">
        <f t="shared" si="67"/>
        <v>2037.7298078556878</v>
      </c>
      <c r="L222">
        <f t="shared" si="66"/>
        <v>855.65951667030299</v>
      </c>
      <c r="M222">
        <f t="shared" si="68"/>
        <v>1044.8982812879913</v>
      </c>
      <c r="N222">
        <f t="shared" si="69"/>
        <v>1900.5577979582943</v>
      </c>
      <c r="O222">
        <f t="shared" si="70"/>
        <v>1.2211612924660598</v>
      </c>
    </row>
    <row r="223" spans="1:15" x14ac:dyDescent="0.25">
      <c r="A223" s="2">
        <v>45369</v>
      </c>
      <c r="B223">
        <v>627</v>
      </c>
      <c r="C223">
        <v>1946</v>
      </c>
      <c r="D223">
        <f t="shared" si="72"/>
        <v>627</v>
      </c>
      <c r="E223">
        <f t="shared" si="73"/>
        <v>546.61861072262559</v>
      </c>
      <c r="F223">
        <f t="shared" si="71"/>
        <v>1.0189555829042936</v>
      </c>
      <c r="G223">
        <f t="shared" si="74"/>
        <v>1.3354832522715374</v>
      </c>
      <c r="H223">
        <f t="shared" si="75"/>
        <v>0.7680301348450268</v>
      </c>
      <c r="J223" s="3">
        <f t="shared" si="65"/>
        <v>45369</v>
      </c>
      <c r="K223">
        <f t="shared" si="67"/>
        <v>1982.8875643317554</v>
      </c>
      <c r="L223">
        <f t="shared" si="66"/>
        <v>837.34799917425391</v>
      </c>
      <c r="M223">
        <f t="shared" si="68"/>
        <v>1013.0317478605904</v>
      </c>
      <c r="N223">
        <f t="shared" si="69"/>
        <v>1850.3797470348443</v>
      </c>
      <c r="O223">
        <f t="shared" si="70"/>
        <v>1.2098097193276702</v>
      </c>
    </row>
    <row r="224" spans="1:15" x14ac:dyDescent="0.25">
      <c r="A224" s="2">
        <v>45376</v>
      </c>
      <c r="B224">
        <v>621</v>
      </c>
      <c r="C224">
        <v>2027</v>
      </c>
      <c r="D224">
        <f t="shared" si="72"/>
        <v>621</v>
      </c>
      <c r="E224">
        <f t="shared" si="73"/>
        <v>545.52156685168688</v>
      </c>
      <c r="F224">
        <f t="shared" si="71"/>
        <v>1.019046269951172</v>
      </c>
      <c r="G224">
        <f t="shared" si="74"/>
        <v>1.3381689090918554</v>
      </c>
      <c r="H224">
        <f t="shared" si="75"/>
        <v>0.76662376184352643</v>
      </c>
      <c r="J224" s="3">
        <f t="shared" si="65"/>
        <v>45376</v>
      </c>
      <c r="K224">
        <f t="shared" si="67"/>
        <v>2065.6067891910257</v>
      </c>
      <c r="L224">
        <f t="shared" si="66"/>
        <v>831.00289254604218</v>
      </c>
      <c r="M224">
        <f t="shared" si="68"/>
        <v>1077.8730091519981</v>
      </c>
      <c r="N224">
        <f t="shared" si="69"/>
        <v>1908.8759016980403</v>
      </c>
      <c r="O224">
        <f t="shared" si="70"/>
        <v>1.297074918535591</v>
      </c>
    </row>
    <row r="225" spans="1:15" x14ac:dyDescent="0.25">
      <c r="A225" s="2">
        <v>45383</v>
      </c>
      <c r="B225">
        <v>606</v>
      </c>
      <c r="C225">
        <v>2022</v>
      </c>
      <c r="D225">
        <f t="shared" si="72"/>
        <v>606</v>
      </c>
      <c r="E225">
        <f t="shared" si="73"/>
        <v>544.42672470829848</v>
      </c>
      <c r="F225">
        <f t="shared" si="71"/>
        <v>1.0191369650691977</v>
      </c>
      <c r="G225">
        <f t="shared" si="74"/>
        <v>1.340859966768039</v>
      </c>
      <c r="H225">
        <f t="shared" si="75"/>
        <v>0.76521996411209636</v>
      </c>
      <c r="J225" s="3">
        <f t="shared" si="65"/>
        <v>45383</v>
      </c>
      <c r="K225">
        <f t="shared" si="67"/>
        <v>2060.6949433699178</v>
      </c>
      <c r="L225">
        <f t="shared" si="66"/>
        <v>812.56113986143157</v>
      </c>
      <c r="M225">
        <f t="shared" si="68"/>
        <v>1083.5514691827284</v>
      </c>
      <c r="N225">
        <f t="shared" si="69"/>
        <v>1896.1126090441599</v>
      </c>
      <c r="O225">
        <f t="shared" si="70"/>
        <v>1.3335014634929621</v>
      </c>
    </row>
    <row r="226" spans="1:15" x14ac:dyDescent="0.25">
      <c r="A226" s="2">
        <v>45390</v>
      </c>
      <c r="B226">
        <v>620</v>
      </c>
      <c r="C226">
        <v>1916</v>
      </c>
      <c r="D226">
        <f t="shared" si="72"/>
        <v>620</v>
      </c>
      <c r="E226">
        <f t="shared" si="73"/>
        <v>543.33407987367252</v>
      </c>
      <c r="F226">
        <f t="shared" si="71"/>
        <v>1.0192276682590888</v>
      </c>
      <c r="G226">
        <f t="shared" si="74"/>
        <v>1.3435564361612096</v>
      </c>
      <c r="H226">
        <f t="shared" si="75"/>
        <v>0.76381873693504876</v>
      </c>
      <c r="J226" s="3">
        <f t="shared" si="65"/>
        <v>45390</v>
      </c>
      <c r="K226">
        <f t="shared" si="67"/>
        <v>1952.8402123844141</v>
      </c>
      <c r="L226">
        <f t="shared" si="66"/>
        <v>833.00499041994988</v>
      </c>
      <c r="M226">
        <f t="shared" si="68"/>
        <v>989.90908306782319</v>
      </c>
      <c r="N226">
        <f t="shared" si="69"/>
        <v>1822.9140734877731</v>
      </c>
      <c r="O226">
        <f t="shared" si="70"/>
        <v>1.1883591268388103</v>
      </c>
    </row>
    <row r="227" spans="1:15" x14ac:dyDescent="0.25">
      <c r="A227" s="2">
        <v>45397</v>
      </c>
      <c r="B227">
        <v>631</v>
      </c>
      <c r="C227">
        <v>1925</v>
      </c>
      <c r="D227">
        <f t="shared" si="72"/>
        <v>631</v>
      </c>
      <c r="E227">
        <f t="shared" si="73"/>
        <v>542.24362793788941</v>
      </c>
      <c r="F227">
        <f t="shared" si="71"/>
        <v>1.0193183795215639</v>
      </c>
      <c r="G227">
        <f t="shared" si="74"/>
        <v>1.3462583281543297</v>
      </c>
      <c r="H227">
        <f t="shared" si="75"/>
        <v>0.76242007560533109</v>
      </c>
      <c r="J227" s="3">
        <f t="shared" si="65"/>
        <v>45397</v>
      </c>
      <c r="K227">
        <f t="shared" si="67"/>
        <v>1962.1878805790104</v>
      </c>
      <c r="L227">
        <f t="shared" si="66"/>
        <v>849.489005065382</v>
      </c>
      <c r="M227">
        <f t="shared" si="68"/>
        <v>986.57157783329842</v>
      </c>
      <c r="N227">
        <f t="shared" si="69"/>
        <v>1836.0605828986804</v>
      </c>
      <c r="O227">
        <f t="shared" si="70"/>
        <v>1.1613706262829919</v>
      </c>
    </row>
    <row r="228" spans="1:15" x14ac:dyDescent="0.25">
      <c r="A228" s="2">
        <v>45404</v>
      </c>
      <c r="B228">
        <v>556</v>
      </c>
      <c r="C228">
        <v>1831</v>
      </c>
      <c r="D228">
        <f t="shared" si="72"/>
        <v>556</v>
      </c>
      <c r="E228">
        <f t="shared" si="73"/>
        <v>541.15536449988019</v>
      </c>
      <c r="F228">
        <f t="shared" si="71"/>
        <v>1.0194090988573414</v>
      </c>
      <c r="G228">
        <f t="shared" si="74"/>
        <v>1.3489656536522481</v>
      </c>
      <c r="H228">
        <f t="shared" si="75"/>
        <v>0.76102397542450995</v>
      </c>
      <c r="J228" s="3">
        <f t="shared" si="65"/>
        <v>45404</v>
      </c>
      <c r="K228">
        <f t="shared" si="67"/>
        <v>1866.5380600077922</v>
      </c>
      <c r="L228">
        <f t="shared" si="66"/>
        <v>750.02490343064994</v>
      </c>
      <c r="M228">
        <f t="shared" si="68"/>
        <v>970.30556866625022</v>
      </c>
      <c r="N228">
        <f t="shared" si="69"/>
        <v>1720.3304720969002</v>
      </c>
      <c r="O228">
        <f t="shared" si="70"/>
        <v>1.2936978015370235</v>
      </c>
    </row>
    <row r="229" spans="1:15" x14ac:dyDescent="0.25">
      <c r="A229" s="2">
        <v>45411</v>
      </c>
      <c r="B229">
        <v>594</v>
      </c>
      <c r="C229">
        <v>1917</v>
      </c>
      <c r="D229">
        <f t="shared" si="72"/>
        <v>594</v>
      </c>
      <c r="E229">
        <f t="shared" si="73"/>
        <v>540.06928516740857</v>
      </c>
      <c r="F229">
        <f t="shared" si="71"/>
        <v>1.0194998262671398</v>
      </c>
      <c r="G229">
        <f t="shared" si="74"/>
        <v>1.3516784235817427</v>
      </c>
      <c r="H229">
        <f t="shared" si="75"/>
        <v>0.75963043170275546</v>
      </c>
      <c r="J229" s="3">
        <f t="shared" si="65"/>
        <v>45411</v>
      </c>
      <c r="K229">
        <f t="shared" si="67"/>
        <v>1954.3811669541069</v>
      </c>
      <c r="L229">
        <f t="shared" si="66"/>
        <v>802.89698360755517</v>
      </c>
      <c r="M229">
        <f t="shared" si="68"/>
        <v>1004.9910611427455</v>
      </c>
      <c r="N229">
        <f t="shared" si="69"/>
        <v>1807.8880447503007</v>
      </c>
      <c r="O229">
        <f t="shared" si="70"/>
        <v>1.2517061113209651</v>
      </c>
    </row>
    <row r="230" spans="1:15" x14ac:dyDescent="0.25">
      <c r="A230" s="2">
        <v>45418</v>
      </c>
      <c r="B230">
        <v>592</v>
      </c>
      <c r="C230">
        <v>1840</v>
      </c>
      <c r="D230">
        <f t="shared" si="72"/>
        <v>592</v>
      </c>
      <c r="E230">
        <f t="shared" si="73"/>
        <v>538.98538555705329</v>
      </c>
      <c r="F230">
        <f t="shared" si="71"/>
        <v>1.0195905617516776</v>
      </c>
      <c r="G230">
        <f t="shared" si="74"/>
        <v>1.3543966488915655</v>
      </c>
      <c r="H230">
        <f t="shared" si="75"/>
        <v>0.75823943975882557</v>
      </c>
      <c r="J230" s="3">
        <f t="shared" si="65"/>
        <v>45418</v>
      </c>
      <c r="K230">
        <f t="shared" si="67"/>
        <v>1876.0466336230868</v>
      </c>
      <c r="L230">
        <f t="shared" si="66"/>
        <v>801.80281614380681</v>
      </c>
      <c r="M230">
        <f t="shared" si="68"/>
        <v>946.28282081901432</v>
      </c>
      <c r="N230">
        <f t="shared" si="69"/>
        <v>1748.0856369628211</v>
      </c>
      <c r="O230">
        <f t="shared" si="70"/>
        <v>1.1801939351748227</v>
      </c>
    </row>
    <row r="231" spans="1:15" x14ac:dyDescent="0.25">
      <c r="A231" s="2">
        <v>45425</v>
      </c>
      <c r="B231">
        <v>591</v>
      </c>
      <c r="C231">
        <v>1853</v>
      </c>
      <c r="D231">
        <f t="shared" si="72"/>
        <v>591</v>
      </c>
      <c r="E231">
        <f t="shared" si="73"/>
        <v>537.90366129419067</v>
      </c>
      <c r="F231">
        <f t="shared" si="71"/>
        <v>1.0196813053116736</v>
      </c>
      <c r="G231">
        <f t="shared" si="74"/>
        <v>1.3571203405524865</v>
      </c>
      <c r="H231">
        <f t="shared" si="75"/>
        <v>0.75685099492005015</v>
      </c>
      <c r="J231" s="3">
        <f t="shared" si="65"/>
        <v>45425</v>
      </c>
      <c r="K231">
        <f t="shared" si="67"/>
        <v>1889.4694587425311</v>
      </c>
      <c r="L231">
        <f t="shared" si="66"/>
        <v>802.05812126651949</v>
      </c>
      <c r="M231">
        <f t="shared" si="68"/>
        <v>955.14595558910332</v>
      </c>
      <c r="N231">
        <f t="shared" si="69"/>
        <v>1757.2040768556228</v>
      </c>
      <c r="O231">
        <f t="shared" si="70"/>
        <v>1.1908687541008185</v>
      </c>
    </row>
    <row r="232" spans="1:15" x14ac:dyDescent="0.25">
      <c r="A232" s="2">
        <v>45432</v>
      </c>
      <c r="B232">
        <v>604</v>
      </c>
      <c r="C232">
        <v>1927</v>
      </c>
      <c r="D232">
        <f t="shared" si="72"/>
        <v>604</v>
      </c>
      <c r="E232">
        <f t="shared" si="73"/>
        <v>536.82410801297658</v>
      </c>
      <c r="F232">
        <f t="shared" si="71"/>
        <v>1.0197720569478463</v>
      </c>
      <c r="G232">
        <f t="shared" si="74"/>
        <v>1.3598495095573375</v>
      </c>
      <c r="H232">
        <f t="shared" si="75"/>
        <v>0.75546509252231542</v>
      </c>
      <c r="J232" s="3">
        <f t="shared" si="65"/>
        <v>45432</v>
      </c>
      <c r="K232">
        <f t="shared" si="67"/>
        <v>1965.1007537384999</v>
      </c>
      <c r="L232">
        <f t="shared" si="66"/>
        <v>821.34910377263191</v>
      </c>
      <c r="M232">
        <f t="shared" si="68"/>
        <v>999.48031740702334</v>
      </c>
      <c r="N232">
        <f t="shared" si="69"/>
        <v>1820.8294211796551</v>
      </c>
      <c r="O232">
        <f t="shared" si="70"/>
        <v>1.2168763718328743</v>
      </c>
    </row>
    <row r="233" spans="1:15" x14ac:dyDescent="0.25">
      <c r="A233" s="2">
        <v>45439</v>
      </c>
      <c r="B233">
        <v>611</v>
      </c>
      <c r="C233">
        <v>1880</v>
      </c>
      <c r="D233">
        <f t="shared" si="72"/>
        <v>611</v>
      </c>
      <c r="E233">
        <f t="shared" si="73"/>
        <v>535.74672135632898</v>
      </c>
      <c r="F233">
        <f t="shared" si="71"/>
        <v>1.0198628166609147</v>
      </c>
      <c r="G233">
        <f t="shared" si="74"/>
        <v>1.3625841669210572</v>
      </c>
      <c r="H233">
        <f t="shared" si="75"/>
        <v>0.75408172791004824</v>
      </c>
      <c r="J233" s="3">
        <f t="shared" si="65"/>
        <v>45439</v>
      </c>
      <c r="K233">
        <f t="shared" si="67"/>
        <v>1917.3420953225198</v>
      </c>
      <c r="L233">
        <f t="shared" si="66"/>
        <v>832.53892598876598</v>
      </c>
      <c r="M233">
        <f t="shared" si="68"/>
        <v>956.9297127178512</v>
      </c>
      <c r="N233">
        <f t="shared" si="69"/>
        <v>1789.4686387066172</v>
      </c>
      <c r="O233">
        <f t="shared" si="70"/>
        <v>1.1494113762685059</v>
      </c>
    </row>
    <row r="234" spans="1:15" x14ac:dyDescent="0.25">
      <c r="A234" s="2">
        <v>45446</v>
      </c>
      <c r="B234">
        <v>584</v>
      </c>
      <c r="C234">
        <v>1840</v>
      </c>
      <c r="D234">
        <f t="shared" si="72"/>
        <v>584</v>
      </c>
      <c r="E234">
        <f t="shared" si="73"/>
        <v>534.67149697591037</v>
      </c>
      <c r="F234">
        <f t="shared" si="71"/>
        <v>1.0199535844515975</v>
      </c>
      <c r="G234">
        <f t="shared" si="74"/>
        <v>1.3653243236807355</v>
      </c>
      <c r="H234">
        <f t="shared" si="75"/>
        <v>0.75270089643620064</v>
      </c>
      <c r="J234" s="3">
        <f t="shared" si="65"/>
        <v>45446</v>
      </c>
      <c r="K234">
        <f t="shared" si="67"/>
        <v>1876.7145953909394</v>
      </c>
      <c r="L234">
        <f t="shared" si="66"/>
        <v>797.34940502954953</v>
      </c>
      <c r="M234">
        <f t="shared" si="68"/>
        <v>945.39232592386804</v>
      </c>
      <c r="N234">
        <f t="shared" si="69"/>
        <v>1742.7417309534176</v>
      </c>
      <c r="O234">
        <f t="shared" si="70"/>
        <v>1.1856688171590624</v>
      </c>
    </row>
    <row r="235" spans="1:15" x14ac:dyDescent="0.25">
      <c r="A235" s="2">
        <v>45453</v>
      </c>
      <c r="B235">
        <v>561</v>
      </c>
      <c r="C235">
        <v>1770</v>
      </c>
      <c r="D235">
        <f t="shared" si="72"/>
        <v>561</v>
      </c>
      <c r="E235">
        <f t="shared" si="73"/>
        <v>533.59843053211034</v>
      </c>
      <c r="F235">
        <f t="shared" si="71"/>
        <v>1.0200443603206137</v>
      </c>
      <c r="G235">
        <f t="shared" si="74"/>
        <v>1.3680699908956575</v>
      </c>
      <c r="H235">
        <f t="shared" si="75"/>
        <v>0.75132259346223385</v>
      </c>
      <c r="J235" s="3">
        <f t="shared" si="65"/>
        <v>45453</v>
      </c>
      <c r="K235">
        <f t="shared" si="67"/>
        <v>1805.4785177674862</v>
      </c>
      <c r="L235">
        <f t="shared" si="66"/>
        <v>767.48726489246383</v>
      </c>
      <c r="M235">
        <f t="shared" si="68"/>
        <v>908.34901549584072</v>
      </c>
      <c r="N235">
        <f t="shared" si="69"/>
        <v>1675.8362803883047</v>
      </c>
      <c r="O235">
        <f t="shared" si="70"/>
        <v>1.183536270954429</v>
      </c>
    </row>
    <row r="236" spans="1:15" x14ac:dyDescent="0.25">
      <c r="A236" s="2">
        <v>45460</v>
      </c>
      <c r="B236">
        <v>618</v>
      </c>
      <c r="C236">
        <v>1956</v>
      </c>
      <c r="D236">
        <f t="shared" si="72"/>
        <v>618</v>
      </c>
      <c r="E236">
        <f t="shared" si="73"/>
        <v>532.52751769402767</v>
      </c>
      <c r="F236">
        <f t="shared" si="71"/>
        <v>1.0201351442686823</v>
      </c>
      <c r="G236">
        <f t="shared" si="74"/>
        <v>1.3708211796473486</v>
      </c>
      <c r="H236">
        <f t="shared" si="75"/>
        <v>0.74994681435810306</v>
      </c>
      <c r="J236" s="3">
        <f t="shared" si="65"/>
        <v>45460</v>
      </c>
      <c r="K236">
        <f t="shared" si="67"/>
        <v>1995.3843421895426</v>
      </c>
      <c r="L236">
        <f t="shared" si="66"/>
        <v>847.16748902206143</v>
      </c>
      <c r="M236">
        <f t="shared" si="68"/>
        <v>1003.4288376111419</v>
      </c>
      <c r="N236">
        <f t="shared" si="69"/>
        <v>1850.5963266332033</v>
      </c>
      <c r="O236">
        <f t="shared" si="70"/>
        <v>1.1844515407094562</v>
      </c>
    </row>
    <row r="237" spans="1:15" x14ac:dyDescent="0.25">
      <c r="A237" s="2">
        <v>45467</v>
      </c>
      <c r="B237">
        <v>584</v>
      </c>
      <c r="C237">
        <v>1933</v>
      </c>
      <c r="D237">
        <f t="shared" si="72"/>
        <v>584</v>
      </c>
      <c r="E237">
        <f t="shared" si="73"/>
        <v>531.45875413945328</v>
      </c>
      <c r="F237">
        <f t="shared" si="71"/>
        <v>1.0202259362965223</v>
      </c>
      <c r="G237">
        <f t="shared" si="74"/>
        <v>1.3735779010396194</v>
      </c>
      <c r="H237">
        <f t="shared" si="75"/>
        <v>0.74857355450224172</v>
      </c>
      <c r="J237" s="3">
        <f t="shared" si="65"/>
        <v>45467</v>
      </c>
      <c r="K237">
        <f t="shared" si="67"/>
        <v>1972.0967348611775</v>
      </c>
      <c r="L237">
        <f t="shared" si="66"/>
        <v>802.16949420713775</v>
      </c>
      <c r="M237">
        <f t="shared" si="68"/>
        <v>1009.8257250235241</v>
      </c>
      <c r="N237">
        <f t="shared" si="69"/>
        <v>1811.9952192306619</v>
      </c>
      <c r="O237">
        <f t="shared" si="70"/>
        <v>1.2588682719998388</v>
      </c>
    </row>
    <row r="238" spans="1:15" x14ac:dyDescent="0.25">
      <c r="A238" s="2">
        <v>45474</v>
      </c>
      <c r="B238">
        <v>505</v>
      </c>
      <c r="C238">
        <v>1584</v>
      </c>
      <c r="D238">
        <f t="shared" si="72"/>
        <v>505</v>
      </c>
      <c r="E238">
        <f t="shared" si="73"/>
        <v>530.39213555485253</v>
      </c>
      <c r="F238">
        <f t="shared" si="71"/>
        <v>1.0203167364048527</v>
      </c>
      <c r="G238">
        <f t="shared" si="74"/>
        <v>1.3763401661986101</v>
      </c>
      <c r="H238">
        <f t="shared" si="75"/>
        <v>0.74720280928154592</v>
      </c>
      <c r="J238" s="3">
        <f t="shared" si="65"/>
        <v>45474</v>
      </c>
      <c r="K238">
        <f t="shared" si="67"/>
        <v>1616.1817104652866</v>
      </c>
      <c r="L238">
        <f t="shared" si="66"/>
        <v>695.05178393029814</v>
      </c>
      <c r="M238">
        <f t="shared" si="68"/>
        <v>806.23183121478803</v>
      </c>
      <c r="N238">
        <f t="shared" si="69"/>
        <v>1501.2836151450861</v>
      </c>
      <c r="O238">
        <f t="shared" si="70"/>
        <v>1.1599593726035804</v>
      </c>
    </row>
    <row r="239" spans="1:15" x14ac:dyDescent="0.25">
      <c r="A239" s="2">
        <v>45481</v>
      </c>
      <c r="B239">
        <v>583</v>
      </c>
      <c r="C239">
        <v>1829</v>
      </c>
      <c r="D239">
        <f t="shared" si="72"/>
        <v>583</v>
      </c>
      <c r="E239">
        <f t="shared" si="73"/>
        <v>529.3276576353478</v>
      </c>
      <c r="F239">
        <f t="shared" si="71"/>
        <v>1.0204075445943928</v>
      </c>
      <c r="G239">
        <f t="shared" si="74"/>
        <v>1.3791079862728355</v>
      </c>
      <c r="H239">
        <f t="shared" si="75"/>
        <v>0.74583457409135923</v>
      </c>
      <c r="J239" s="3">
        <f t="shared" si="65"/>
        <v>45481</v>
      </c>
      <c r="K239">
        <f t="shared" si="67"/>
        <v>1866.3253990631445</v>
      </c>
      <c r="L239">
        <f t="shared" si="66"/>
        <v>804.01995599706311</v>
      </c>
      <c r="M239">
        <f t="shared" si="68"/>
        <v>929.30987931783363</v>
      </c>
      <c r="N239">
        <f t="shared" si="69"/>
        <v>1733.3298353148966</v>
      </c>
      <c r="O239">
        <f t="shared" si="70"/>
        <v>1.1558293701372111</v>
      </c>
    </row>
    <row r="240" spans="1:15" x14ac:dyDescent="0.25">
      <c r="A240" s="2">
        <v>45488</v>
      </c>
      <c r="B240">
        <v>513</v>
      </c>
      <c r="C240">
        <v>1610</v>
      </c>
      <c r="D240">
        <f t="shared" si="72"/>
        <v>513</v>
      </c>
      <c r="E240">
        <f t="shared" ref="E240:E252" si="76">E239/uvax_factor</f>
        <v>528.26531608470145</v>
      </c>
      <c r="F240">
        <f t="shared" si="71"/>
        <v>1.0204983608658618</v>
      </c>
      <c r="G240">
        <f t="shared" ref="G240:G252" si="77">G239*D$2</f>
        <v>1.3818813724332302</v>
      </c>
      <c r="H240">
        <f t="shared" ref="H240:H252" si="78">H239*E$2</f>
        <v>0.74446884433545679</v>
      </c>
      <c r="J240" s="3">
        <f t="shared" si="65"/>
        <v>45488</v>
      </c>
      <c r="K240">
        <f t="shared" si="67"/>
        <v>1643.0023609940374</v>
      </c>
      <c r="L240">
        <f t="shared" si="66"/>
        <v>708.90514405824706</v>
      </c>
      <c r="M240">
        <f t="shared" si="68"/>
        <v>816.68232223599614</v>
      </c>
      <c r="N240">
        <f t="shared" si="69"/>
        <v>1525.5874662942433</v>
      </c>
      <c r="O240">
        <f t="shared" si="70"/>
        <v>1.152033285526411</v>
      </c>
    </row>
    <row r="241" spans="1:15" x14ac:dyDescent="0.25">
      <c r="A241" s="2">
        <v>45495</v>
      </c>
      <c r="B241">
        <v>529</v>
      </c>
      <c r="C241">
        <v>1694</v>
      </c>
      <c r="D241">
        <f t="shared" si="72"/>
        <v>529</v>
      </c>
      <c r="E241">
        <f t="shared" si="76"/>
        <v>527.20510661529806</v>
      </c>
      <c r="F241">
        <f t="shared" si="71"/>
        <v>1.0205891852199789</v>
      </c>
      <c r="G241">
        <f t="shared" si="77"/>
        <v>1.3846603358731935</v>
      </c>
      <c r="H241">
        <f t="shared" si="78"/>
        <v>0.74310561542603015</v>
      </c>
      <c r="J241" s="3">
        <f t="shared" si="65"/>
        <v>45495</v>
      </c>
      <c r="K241">
        <f t="shared" si="67"/>
        <v>1728.8780797626441</v>
      </c>
      <c r="L241">
        <f t="shared" si="66"/>
        <v>732.48531767691941</v>
      </c>
      <c r="M241">
        <f t="shared" si="68"/>
        <v>865.71804197132508</v>
      </c>
      <c r="N241">
        <f t="shared" si="69"/>
        <v>1598.2033596482445</v>
      </c>
      <c r="O241">
        <f t="shared" si="70"/>
        <v>1.1818913240704316</v>
      </c>
    </row>
    <row r="242" spans="1:15" x14ac:dyDescent="0.25">
      <c r="A242" s="2">
        <v>45502</v>
      </c>
      <c r="B242">
        <v>543</v>
      </c>
      <c r="C242">
        <v>1652</v>
      </c>
      <c r="D242">
        <f t="shared" si="72"/>
        <v>543</v>
      </c>
      <c r="E242">
        <f t="shared" si="76"/>
        <v>526.14702494812741</v>
      </c>
      <c r="F242">
        <f t="shared" si="71"/>
        <v>1.0206800176574635</v>
      </c>
      <c r="G242">
        <f t="shared" si="77"/>
        <v>1.3874448878086345</v>
      </c>
      <c r="H242">
        <f t="shared" si="78"/>
        <v>0.74174488278367179</v>
      </c>
      <c r="J242" s="3">
        <f t="shared" si="65"/>
        <v>45502</v>
      </c>
      <c r="K242">
        <f t="shared" si="67"/>
        <v>1686.1633891701297</v>
      </c>
      <c r="L242">
        <f t="shared" si="66"/>
        <v>753.38257408008849</v>
      </c>
      <c r="M242">
        <f t="shared" si="68"/>
        <v>822.59507500709196</v>
      </c>
      <c r="N242">
        <f t="shared" si="69"/>
        <v>1575.9776490871805</v>
      </c>
      <c r="O242">
        <f t="shared" si="70"/>
        <v>1.0918689963217092</v>
      </c>
    </row>
    <row r="243" spans="1:15" x14ac:dyDescent="0.25">
      <c r="A243" s="2">
        <v>45509</v>
      </c>
      <c r="B243">
        <v>497</v>
      </c>
      <c r="C243">
        <v>1582</v>
      </c>
      <c r="D243">
        <f t="shared" si="72"/>
        <v>497</v>
      </c>
      <c r="E243">
        <f t="shared" si="76"/>
        <v>525.09106681276694</v>
      </c>
      <c r="F243">
        <f t="shared" si="71"/>
        <v>1.0207708581790351</v>
      </c>
      <c r="G243">
        <f t="shared" si="77"/>
        <v>1.3902350394780176</v>
      </c>
      <c r="H243">
        <f t="shared" si="78"/>
        <v>0.7403866418373598</v>
      </c>
      <c r="J243" s="3">
        <f t="shared" si="65"/>
        <v>45509</v>
      </c>
      <c r="K243">
        <f t="shared" si="67"/>
        <v>1614.8594976392335</v>
      </c>
      <c r="L243">
        <f t="shared" si="66"/>
        <v>690.94681462057474</v>
      </c>
      <c r="M243">
        <f t="shared" si="68"/>
        <v>803.31950639353533</v>
      </c>
      <c r="N243">
        <f t="shared" si="69"/>
        <v>1494.26632101411</v>
      </c>
      <c r="O243">
        <f t="shared" si="70"/>
        <v>1.1626358055281993</v>
      </c>
    </row>
    <row r="244" spans="1:15" x14ac:dyDescent="0.25">
      <c r="A244" s="2">
        <v>45516</v>
      </c>
      <c r="B244">
        <v>468</v>
      </c>
      <c r="C244">
        <v>1440</v>
      </c>
      <c r="D244">
        <f t="shared" si="72"/>
        <v>468</v>
      </c>
      <c r="E244">
        <f t="shared" si="76"/>
        <v>524.03722794736484</v>
      </c>
      <c r="F244">
        <f t="shared" si="71"/>
        <v>1.0208617067854131</v>
      </c>
      <c r="G244">
        <f t="shared" si="77"/>
        <v>1.3930308021424078</v>
      </c>
      <c r="H244">
        <f t="shared" si="78"/>
        <v>0.73903088802444239</v>
      </c>
      <c r="J244" s="3">
        <f t="shared" si="65"/>
        <v>45516</v>
      </c>
      <c r="K244">
        <f t="shared" si="67"/>
        <v>1470.0408577709948</v>
      </c>
      <c r="L244">
        <f t="shared" si="66"/>
        <v>651.93841540264691</v>
      </c>
      <c r="M244">
        <f t="shared" si="68"/>
        <v>718.338023159758</v>
      </c>
      <c r="N244">
        <f t="shared" si="69"/>
        <v>1370.276438562405</v>
      </c>
      <c r="O244">
        <f t="shared" si="70"/>
        <v>1.1018495093836458</v>
      </c>
    </row>
    <row r="245" spans="1:15" x14ac:dyDescent="0.25">
      <c r="A245" s="2">
        <v>45523</v>
      </c>
      <c r="B245">
        <v>460</v>
      </c>
      <c r="C245">
        <v>1451</v>
      </c>
      <c r="D245">
        <f t="shared" si="72"/>
        <v>460</v>
      </c>
      <c r="E245">
        <f t="shared" si="76"/>
        <v>522.98550409862253</v>
      </c>
      <c r="F245">
        <f t="shared" si="71"/>
        <v>1.0209525634773171</v>
      </c>
      <c r="G245">
        <f t="shared" si="77"/>
        <v>1.3958321870855162</v>
      </c>
      <c r="H245">
        <f t="shared" si="78"/>
        <v>0.73767761679062271</v>
      </c>
      <c r="J245" s="3">
        <f t="shared" si="65"/>
        <v>45523</v>
      </c>
      <c r="K245">
        <f t="shared" si="67"/>
        <v>1481.4021696055872</v>
      </c>
      <c r="L245">
        <f t="shared" si="66"/>
        <v>642.08280605933749</v>
      </c>
      <c r="M245">
        <f t="shared" si="68"/>
        <v>731.03851823950708</v>
      </c>
      <c r="N245">
        <f t="shared" si="69"/>
        <v>1373.1213242988447</v>
      </c>
      <c r="O245">
        <f t="shared" si="70"/>
        <v>1.1385424299493683</v>
      </c>
    </row>
    <row r="246" spans="1:15" x14ac:dyDescent="0.25">
      <c r="A246" s="2">
        <v>45530</v>
      </c>
      <c r="B246">
        <v>438</v>
      </c>
      <c r="C246">
        <v>1443</v>
      </c>
      <c r="D246">
        <f t="shared" si="72"/>
        <v>438</v>
      </c>
      <c r="E246">
        <f t="shared" si="76"/>
        <v>521.93589102177771</v>
      </c>
      <c r="F246">
        <f t="shared" si="71"/>
        <v>1.0210434282554666</v>
      </c>
      <c r="G246">
        <f t="shared" si="77"/>
        <v>1.3986392056137451</v>
      </c>
      <c r="H246">
        <f t="shared" si="78"/>
        <v>0.73632682358994339</v>
      </c>
      <c r="J246" s="3">
        <f t="shared" si="65"/>
        <v>45530</v>
      </c>
      <c r="K246">
        <f t="shared" si="67"/>
        <v>1473.3656669726383</v>
      </c>
      <c r="L246">
        <f t="shared" si="66"/>
        <v>612.60397205882032</v>
      </c>
      <c r="M246">
        <f t="shared" si="68"/>
        <v>740.00845770789306</v>
      </c>
      <c r="N246">
        <f t="shared" si="69"/>
        <v>1352.6124297667134</v>
      </c>
      <c r="O246">
        <f t="shared" si="70"/>
        <v>1.2079720201958464</v>
      </c>
    </row>
    <row r="247" spans="1:15" x14ac:dyDescent="0.25">
      <c r="A247" s="2">
        <v>45537</v>
      </c>
      <c r="B247">
        <v>289</v>
      </c>
      <c r="C247">
        <v>956</v>
      </c>
      <c r="D247">
        <f t="shared" si="72"/>
        <v>289</v>
      </c>
      <c r="E247">
        <f t="shared" si="76"/>
        <v>520.88838448058721</v>
      </c>
      <c r="F247">
        <f t="shared" si="71"/>
        <v>1.0211343011205813</v>
      </c>
      <c r="G247">
        <f t="shared" si="77"/>
        <v>1.4014518690562343</v>
      </c>
      <c r="H247">
        <f t="shared" si="78"/>
        <v>0.73497850388477137</v>
      </c>
      <c r="J247" s="3">
        <f t="shared" si="65"/>
        <v>45537</v>
      </c>
      <c r="K247">
        <f t="shared" si="67"/>
        <v>976.20439187127579</v>
      </c>
      <c r="L247">
        <f t="shared" si="66"/>
        <v>405.01959015725174</v>
      </c>
      <c r="M247">
        <f t="shared" si="68"/>
        <v>490.23066209114251</v>
      </c>
      <c r="N247">
        <f t="shared" si="69"/>
        <v>895.25025224839419</v>
      </c>
      <c r="O247">
        <f t="shared" si="70"/>
        <v>1.2103875318742161</v>
      </c>
    </row>
    <row r="248" spans="1:15" x14ac:dyDescent="0.25">
      <c r="A248" s="2">
        <v>45544</v>
      </c>
      <c r="B248">
        <v>278</v>
      </c>
      <c r="C248">
        <v>942</v>
      </c>
      <c r="D248">
        <f t="shared" si="72"/>
        <v>278</v>
      </c>
      <c r="E248">
        <f t="shared" si="76"/>
        <v>519.84298024730992</v>
      </c>
      <c r="F248">
        <f t="shared" si="71"/>
        <v>1.0212251820733811</v>
      </c>
      <c r="G248">
        <f t="shared" si="77"/>
        <v>1.4042701887649063</v>
      </c>
      <c r="H248">
        <f t="shared" si="78"/>
        <v>0.73363265314578274</v>
      </c>
      <c r="J248" s="3">
        <f t="shared" si="65"/>
        <v>45544</v>
      </c>
      <c r="K248">
        <f t="shared" si="67"/>
        <v>961.99412151312504</v>
      </c>
      <c r="L248">
        <f t="shared" si="66"/>
        <v>390.38711247664395</v>
      </c>
      <c r="M248">
        <f t="shared" si="68"/>
        <v>487.13208168879976</v>
      </c>
      <c r="N248">
        <f t="shared" si="69"/>
        <v>877.51919416544365</v>
      </c>
      <c r="O248">
        <f t="shared" si="70"/>
        <v>1.2478180404019967</v>
      </c>
    </row>
    <row r="249" spans="1:15" x14ac:dyDescent="0.25">
      <c r="A249" s="2">
        <v>45551</v>
      </c>
      <c r="B249">
        <v>207</v>
      </c>
      <c r="C249">
        <v>700</v>
      </c>
      <c r="D249">
        <f t="shared" si="72"/>
        <v>207</v>
      </c>
      <c r="E249">
        <f t="shared" si="76"/>
        <v>518.79967410268944</v>
      </c>
      <c r="F249">
        <f t="shared" si="71"/>
        <v>1.0213160711145857</v>
      </c>
      <c r="G249">
        <f t="shared" si="77"/>
        <v>1.4070941761145126</v>
      </c>
      <c r="H249">
        <f t="shared" si="78"/>
        <v>0.7322892668519474</v>
      </c>
      <c r="J249" s="3">
        <f t="shared" si="65"/>
        <v>45551</v>
      </c>
      <c r="K249">
        <f t="shared" si="67"/>
        <v>714.92124978021002</v>
      </c>
      <c r="L249">
        <f t="shared" si="66"/>
        <v>291.26849445570411</v>
      </c>
      <c r="M249">
        <f t="shared" si="68"/>
        <v>361.01860855801004</v>
      </c>
      <c r="N249">
        <f t="shared" si="69"/>
        <v>652.28710301371416</v>
      </c>
      <c r="O249">
        <f t="shared" si="70"/>
        <v>1.2394701638865835</v>
      </c>
    </row>
    <row r="250" spans="1:15" x14ac:dyDescent="0.25">
      <c r="A250" s="2">
        <v>45558</v>
      </c>
      <c r="B250">
        <v>208</v>
      </c>
      <c r="C250">
        <v>633</v>
      </c>
      <c r="D250">
        <f t="shared" si="72"/>
        <v>208</v>
      </c>
      <c r="E250">
        <f t="shared" si="76"/>
        <v>517.7584618359374</v>
      </c>
      <c r="F250">
        <f t="shared" si="71"/>
        <v>1.0214069682449149</v>
      </c>
      <c r="G250">
        <f t="shared" si="77"/>
        <v>1.4099238425026788</v>
      </c>
      <c r="H250">
        <f t="shared" si="78"/>
        <v>0.73094834049051383</v>
      </c>
      <c r="J250" s="3">
        <f t="shared" si="65"/>
        <v>45558</v>
      </c>
      <c r="K250">
        <f t="shared" si="67"/>
        <v>646.5506108990312</v>
      </c>
      <c r="L250">
        <f t="shared" si="66"/>
        <v>293.26415924055721</v>
      </c>
      <c r="M250">
        <f t="shared" si="68"/>
        <v>310.65304470846837</v>
      </c>
      <c r="N250">
        <f t="shared" si="69"/>
        <v>603.91720394902563</v>
      </c>
      <c r="O250">
        <f t="shared" si="70"/>
        <v>1.0592942741893239</v>
      </c>
    </row>
    <row r="251" spans="1:15" x14ac:dyDescent="0.25">
      <c r="A251" s="2">
        <v>45565</v>
      </c>
      <c r="B251">
        <v>93</v>
      </c>
      <c r="C251">
        <v>275</v>
      </c>
      <c r="D251">
        <f t="shared" si="72"/>
        <v>93</v>
      </c>
      <c r="E251">
        <f t="shared" si="76"/>
        <v>516.71933924471625</v>
      </c>
      <c r="F251">
        <f t="shared" si="71"/>
        <v>1.0214978734650888</v>
      </c>
      <c r="G251">
        <f t="shared" si="77"/>
        <v>1.4127591993499515</v>
      </c>
      <c r="H251">
        <f t="shared" si="78"/>
        <v>0.72960986955699403</v>
      </c>
      <c r="J251" s="3">
        <f t="shared" si="65"/>
        <v>45565</v>
      </c>
      <c r="K251">
        <f t="shared" si="67"/>
        <v>280.91191520289942</v>
      </c>
      <c r="L251">
        <f t="shared" si="66"/>
        <v>131.38660553954549</v>
      </c>
      <c r="M251">
        <f t="shared" si="68"/>
        <v>132.78899625937291</v>
      </c>
      <c r="N251">
        <f t="shared" si="69"/>
        <v>264.17560179891836</v>
      </c>
      <c r="O251">
        <f t="shared" si="70"/>
        <v>1.0106737723687163</v>
      </c>
    </row>
    <row r="252" spans="1:15" x14ac:dyDescent="0.25">
      <c r="A252" s="2">
        <v>45572</v>
      </c>
      <c r="B252">
        <v>20</v>
      </c>
      <c r="C252">
        <v>48</v>
      </c>
      <c r="D252">
        <f t="shared" si="72"/>
        <v>20</v>
      </c>
      <c r="E252">
        <f t="shared" si="76"/>
        <v>515.68230213512254</v>
      </c>
      <c r="F252">
        <f t="shared" si="71"/>
        <v>1.0215887867758271</v>
      </c>
      <c r="G252">
        <f t="shared" si="77"/>
        <v>1.4156002580998444</v>
      </c>
      <c r="H252">
        <f t="shared" si="78"/>
        <v>0.7282738495551484</v>
      </c>
      <c r="J252" s="3">
        <f t="shared" si="65"/>
        <v>45572</v>
      </c>
      <c r="K252">
        <f t="shared" si="67"/>
        <v>49.036261765239701</v>
      </c>
      <c r="L252">
        <f t="shared" si="66"/>
        <v>28.312005161996886</v>
      </c>
      <c r="M252">
        <f t="shared" si="68"/>
        <v>20.391667787544154</v>
      </c>
      <c r="N252">
        <f t="shared" si="69"/>
        <v>48.703672949541044</v>
      </c>
      <c r="O252">
        <f t="shared" si="70"/>
        <v>0.72024809514077881</v>
      </c>
    </row>
  </sheetData>
  <pageMargins left="0.7" right="0.7" top="0.75" bottom="0.75" header="0.3" footer="0.3"/>
  <pageSetup orientation="portrait" verticalDpi="0" r:id="rId2"/>
  <drawing r:id="rId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295D9C-41F9-40CA-8BB2-A6C30C0B1372}">
  <sheetPr codeName="Sheet31"/>
  <dimension ref="A1:T26"/>
  <sheetViews>
    <sheetView topLeftCell="E1" workbookViewId="0">
      <selection activeCell="K1" sqref="K1:Q4"/>
    </sheetView>
  </sheetViews>
  <sheetFormatPr defaultRowHeight="15" x14ac:dyDescent="0.25"/>
  <cols>
    <col min="6" max="6" width="15.28515625" customWidth="1"/>
    <col min="7" max="7" width="18.7109375" customWidth="1"/>
    <col min="11" max="11" width="11.5703125" customWidth="1"/>
    <col min="18" max="18" width="10.140625" customWidth="1"/>
  </cols>
  <sheetData>
    <row r="1" spans="1:20" x14ac:dyDescent="0.25">
      <c r="A1" t="s">
        <v>9</v>
      </c>
      <c r="K1" t="s">
        <v>138</v>
      </c>
    </row>
    <row r="2" spans="1:20" x14ac:dyDescent="0.25">
      <c r="B2" t="s">
        <v>1</v>
      </c>
      <c r="C2" t="s">
        <v>2</v>
      </c>
      <c r="L2" t="s">
        <v>1</v>
      </c>
      <c r="M2" t="s">
        <v>2</v>
      </c>
      <c r="N2" t="s">
        <v>135</v>
      </c>
    </row>
    <row r="3" spans="1:20" x14ac:dyDescent="0.25">
      <c r="A3" t="s">
        <v>4</v>
      </c>
      <c r="B3">
        <v>0.05</v>
      </c>
      <c r="C3">
        <v>0</v>
      </c>
      <c r="K3" s="1" t="s">
        <v>134</v>
      </c>
      <c r="L3">
        <f>LN(B26/B7)/($A26-$A7)</f>
        <v>0.05</v>
      </c>
      <c r="M3">
        <f>LN(C26/C7)/($A26-$A7)</f>
        <v>0</v>
      </c>
      <c r="N3">
        <f>LN(D26/D7)/($A26-$A7)</f>
        <v>3.0726801383737203E-2</v>
      </c>
    </row>
    <row r="4" spans="1:20" x14ac:dyDescent="0.25">
      <c r="A4" t="s">
        <v>5</v>
      </c>
      <c r="B4">
        <v>100</v>
      </c>
      <c r="C4">
        <v>100</v>
      </c>
    </row>
    <row r="6" spans="1:20" x14ac:dyDescent="0.25">
      <c r="A6" s="1" t="s">
        <v>6</v>
      </c>
      <c r="B6" s="1" t="s">
        <v>7</v>
      </c>
      <c r="C6" s="1" t="s">
        <v>7</v>
      </c>
      <c r="D6" s="1" t="s">
        <v>135</v>
      </c>
      <c r="E6" s="1" t="s">
        <v>137</v>
      </c>
      <c r="F6" s="1" t="s">
        <v>141</v>
      </c>
      <c r="G6" s="1" t="s">
        <v>136</v>
      </c>
      <c r="H6" s="1" t="s">
        <v>8</v>
      </c>
      <c r="I6" s="1" t="s">
        <v>73</v>
      </c>
    </row>
    <row r="7" spans="1:20" x14ac:dyDescent="0.25">
      <c r="A7">
        <v>0</v>
      </c>
      <c r="B7">
        <f>B$4*EXP($A7*B$3)</f>
        <v>100</v>
      </c>
      <c r="C7">
        <f t="shared" ref="C7:C26" si="0">C$4*EXP($A7*C$3)</f>
        <v>100</v>
      </c>
      <c r="D7">
        <f>SUM(B7:C7)</f>
        <v>200</v>
      </c>
      <c r="E7">
        <v>1</v>
      </c>
      <c r="F7">
        <f>D7</f>
        <v>200</v>
      </c>
      <c r="G7" s="7">
        <f>D7*E7</f>
        <v>200</v>
      </c>
      <c r="H7">
        <f>C7/B7</f>
        <v>1</v>
      </c>
      <c r="I7">
        <f>B7+C7</f>
        <v>200</v>
      </c>
    </row>
    <row r="8" spans="1:20" x14ac:dyDescent="0.25">
      <c r="A8">
        <v>1</v>
      </c>
      <c r="B8">
        <f t="shared" ref="B8:B26" si="1">B$4*EXP($A8*B$3)</f>
        <v>105.12710963760242</v>
      </c>
      <c r="C8">
        <f t="shared" si="0"/>
        <v>100</v>
      </c>
      <c r="D8">
        <f t="shared" ref="D8:D26" si="2">SUM(B8:C8)</f>
        <v>205.12710963760242</v>
      </c>
      <c r="E8">
        <f t="shared" ref="E8:E26" si="3">E7*EXP(-$N$3)</f>
        <v>0.96974046864399466</v>
      </c>
      <c r="F8">
        <f t="shared" ref="F8:F26" si="4">F7*EXP($N$3)</f>
        <v>206.24074839288039</v>
      </c>
      <c r="G8" s="7">
        <f t="shared" ref="G8:G26" si="5">D8*E8</f>
        <v>198.92005943155664</v>
      </c>
      <c r="H8">
        <f t="shared" ref="H8:H26" si="6">C8/B8</f>
        <v>0.9512294245007139</v>
      </c>
      <c r="I8">
        <f t="shared" ref="I8:I26" si="7">B8+C8</f>
        <v>205.12710963760242</v>
      </c>
    </row>
    <row r="9" spans="1:20" x14ac:dyDescent="0.25">
      <c r="A9">
        <v>2</v>
      </c>
      <c r="B9">
        <f t="shared" si="1"/>
        <v>110.51709180756477</v>
      </c>
      <c r="C9">
        <f t="shared" si="0"/>
        <v>100</v>
      </c>
      <c r="D9">
        <f t="shared" si="2"/>
        <v>210.51709180756478</v>
      </c>
      <c r="E9">
        <f t="shared" si="3"/>
        <v>0.94039657652587438</v>
      </c>
      <c r="F9">
        <f t="shared" si="4"/>
        <v>212.67623148827698</v>
      </c>
      <c r="G9" s="7">
        <f t="shared" si="5"/>
        <v>197.96955243601712</v>
      </c>
      <c r="H9">
        <f t="shared" si="6"/>
        <v>0.90483741803595952</v>
      </c>
      <c r="I9">
        <f t="shared" si="7"/>
        <v>210.51709180756478</v>
      </c>
    </row>
    <row r="10" spans="1:20" x14ac:dyDescent="0.25">
      <c r="A10">
        <v>3</v>
      </c>
      <c r="B10">
        <f t="shared" si="1"/>
        <v>116.1834242728283</v>
      </c>
      <c r="C10">
        <f t="shared" si="0"/>
        <v>100</v>
      </c>
      <c r="D10">
        <f t="shared" si="2"/>
        <v>216.18342427282829</v>
      </c>
      <c r="E10">
        <f t="shared" si="3"/>
        <v>0.91194061683140959</v>
      </c>
      <c r="F10">
        <f t="shared" si="4"/>
        <v>219.31252573759861</v>
      </c>
      <c r="G10" s="7">
        <f t="shared" si="5"/>
        <v>197.14644528008935</v>
      </c>
      <c r="H10">
        <f t="shared" si="6"/>
        <v>0.86070797642505792</v>
      </c>
      <c r="I10">
        <f t="shared" si="7"/>
        <v>216.18342427282829</v>
      </c>
      <c r="T10" t="s">
        <v>139</v>
      </c>
    </row>
    <row r="11" spans="1:20" x14ac:dyDescent="0.25">
      <c r="A11">
        <v>4</v>
      </c>
      <c r="B11">
        <f t="shared" si="1"/>
        <v>122.14027581601698</v>
      </c>
      <c r="C11">
        <f t="shared" si="0"/>
        <v>100</v>
      </c>
      <c r="D11">
        <f t="shared" si="2"/>
        <v>222.14027581601698</v>
      </c>
      <c r="E11">
        <f t="shared" si="3"/>
        <v>0.88434572114158472</v>
      </c>
      <c r="F11">
        <f t="shared" si="4"/>
        <v>226.15589720027592</v>
      </c>
      <c r="G11" s="7">
        <f t="shared" si="5"/>
        <v>196.44880241110607</v>
      </c>
      <c r="H11">
        <f t="shared" si="6"/>
        <v>0.81873075307798182</v>
      </c>
      <c r="I11">
        <f t="shared" si="7"/>
        <v>222.14027581601698</v>
      </c>
    </row>
    <row r="12" spans="1:20" x14ac:dyDescent="0.25">
      <c r="A12">
        <v>5</v>
      </c>
      <c r="B12">
        <f t="shared" si="1"/>
        <v>128.40254166877415</v>
      </c>
      <c r="C12">
        <f t="shared" si="0"/>
        <v>100</v>
      </c>
      <c r="D12">
        <f t="shared" si="2"/>
        <v>228.40254166877415</v>
      </c>
      <c r="E12">
        <f t="shared" si="3"/>
        <v>0.85758583406315181</v>
      </c>
      <c r="F12">
        <f t="shared" si="4"/>
        <v>233.21280746024115</v>
      </c>
      <c r="G12" s="7">
        <f t="shared" si="5"/>
        <v>195.87478419915945</v>
      </c>
      <c r="H12">
        <f t="shared" si="6"/>
        <v>0.77880078307140488</v>
      </c>
      <c r="I12">
        <f t="shared" si="7"/>
        <v>228.40254166877415</v>
      </c>
      <c r="T12" t="s">
        <v>140</v>
      </c>
    </row>
    <row r="13" spans="1:20" x14ac:dyDescent="0.25">
      <c r="A13">
        <v>6</v>
      </c>
      <c r="B13">
        <f t="shared" si="1"/>
        <v>134.98588075760031</v>
      </c>
      <c r="C13">
        <f t="shared" si="0"/>
        <v>100</v>
      </c>
      <c r="D13">
        <f t="shared" si="2"/>
        <v>234.98588075760031</v>
      </c>
      <c r="E13">
        <f t="shared" si="3"/>
        <v>0.83163568862685189</v>
      </c>
      <c r="F13">
        <f t="shared" si="4"/>
        <v>240.48991972702427</v>
      </c>
      <c r="G13" s="7">
        <f t="shared" si="5"/>
        <v>195.42264476143424</v>
      </c>
      <c r="H13">
        <f t="shared" si="6"/>
        <v>0.74081822068171788</v>
      </c>
      <c r="I13">
        <f t="shared" si="7"/>
        <v>234.98588075760031</v>
      </c>
    </row>
    <row r="14" spans="1:20" x14ac:dyDescent="0.25">
      <c r="A14">
        <v>7</v>
      </c>
      <c r="B14">
        <f t="shared" si="1"/>
        <v>141.90675485932573</v>
      </c>
      <c r="C14">
        <f t="shared" si="0"/>
        <v>100</v>
      </c>
      <c r="D14">
        <f t="shared" si="2"/>
        <v>241.90675485932573</v>
      </c>
      <c r="E14">
        <f t="shared" si="3"/>
        <v>0.80647078243007453</v>
      </c>
      <c r="F14">
        <f t="shared" si="4"/>
        <v>247.99410512722608</v>
      </c>
      <c r="G14" s="7">
        <f t="shared" si="5"/>
        <v>195.09072986652066</v>
      </c>
      <c r="H14">
        <f t="shared" si="6"/>
        <v>0.70468808971871344</v>
      </c>
      <c r="I14">
        <f t="shared" si="7"/>
        <v>241.90675485932573</v>
      </c>
    </row>
    <row r="15" spans="1:20" x14ac:dyDescent="0.25">
      <c r="A15">
        <v>8</v>
      </c>
      <c r="B15">
        <f t="shared" si="1"/>
        <v>149.18246976412703</v>
      </c>
      <c r="C15">
        <f t="shared" si="0"/>
        <v>100</v>
      </c>
      <c r="D15">
        <f t="shared" si="2"/>
        <v>249.18246976412703</v>
      </c>
      <c r="E15">
        <f t="shared" si="3"/>
        <v>0.7820673545014295</v>
      </c>
      <c r="F15">
        <f t="shared" si="4"/>
        <v>255.73244919230882</v>
      </c>
      <c r="G15" s="7">
        <f t="shared" si="5"/>
        <v>194.87747491656327</v>
      </c>
      <c r="H15">
        <f t="shared" si="6"/>
        <v>0.67032004603563933</v>
      </c>
      <c r="I15">
        <f t="shared" si="7"/>
        <v>249.18246976412703</v>
      </c>
    </row>
    <row r="16" spans="1:20" x14ac:dyDescent="0.25">
      <c r="A16">
        <v>9</v>
      </c>
      <c r="B16">
        <f t="shared" si="1"/>
        <v>156.83121854901688</v>
      </c>
      <c r="C16">
        <f t="shared" si="0"/>
        <v>100</v>
      </c>
      <c r="D16">
        <f t="shared" si="2"/>
        <v>256.83121854901685</v>
      </c>
      <c r="E16">
        <f t="shared" si="3"/>
        <v>0.75840236286538532</v>
      </c>
      <c r="F16">
        <f t="shared" si="4"/>
        <v>263.71225854883016</v>
      </c>
      <c r="G16" s="7">
        <f t="shared" si="5"/>
        <v>194.78140300517055</v>
      </c>
      <c r="H16">
        <f t="shared" si="6"/>
        <v>0.63762815162177333</v>
      </c>
      <c r="I16">
        <f t="shared" si="7"/>
        <v>256.83121854901685</v>
      </c>
    </row>
    <row r="17" spans="1:9" x14ac:dyDescent="0.25">
      <c r="A17">
        <v>10</v>
      </c>
      <c r="B17">
        <f t="shared" si="1"/>
        <v>164.87212707001282</v>
      </c>
      <c r="C17">
        <f t="shared" si="0"/>
        <v>100</v>
      </c>
      <c r="D17">
        <f t="shared" si="2"/>
        <v>264.87212707001282</v>
      </c>
      <c r="E17">
        <f t="shared" si="3"/>
        <v>0.7354534627857916</v>
      </c>
      <c r="F17">
        <f t="shared" si="4"/>
        <v>271.94106781743756</v>
      </c>
      <c r="G17" s="7">
        <f t="shared" si="5"/>
        <v>194.80112304907914</v>
      </c>
      <c r="H17">
        <f t="shared" si="6"/>
        <v>0.60653065971263342</v>
      </c>
      <c r="I17">
        <f t="shared" si="7"/>
        <v>264.87212707001282</v>
      </c>
    </row>
    <row r="18" spans="1:9" x14ac:dyDescent="0.25">
      <c r="A18">
        <v>11</v>
      </c>
      <c r="B18">
        <f t="shared" si="1"/>
        <v>173.32530178673952</v>
      </c>
      <c r="C18">
        <f t="shared" si="0"/>
        <v>100</v>
      </c>
      <c r="D18">
        <f t="shared" si="2"/>
        <v>273.32530178673949</v>
      </c>
      <c r="E18">
        <f t="shared" si="3"/>
        <v>0.7131989856677422</v>
      </c>
      <c r="F18">
        <f t="shared" si="4"/>
        <v>280.42664672713681</v>
      </c>
      <c r="G18" s="7">
        <f t="shared" si="5"/>
        <v>194.93532799163214</v>
      </c>
      <c r="H18">
        <f t="shared" si="6"/>
        <v>0.57694981038048676</v>
      </c>
      <c r="I18">
        <f t="shared" si="7"/>
        <v>273.32530178673949</v>
      </c>
    </row>
    <row r="19" spans="1:9" x14ac:dyDescent="0.25">
      <c r="A19">
        <v>12</v>
      </c>
      <c r="B19">
        <f t="shared" si="1"/>
        <v>182.21188003905093</v>
      </c>
      <c r="C19">
        <f t="shared" si="0"/>
        <v>100</v>
      </c>
      <c r="D19">
        <f t="shared" si="2"/>
        <v>282.21188003905093</v>
      </c>
      <c r="E19">
        <f t="shared" si="3"/>
        <v>0.69161791859785793</v>
      </c>
      <c r="F19">
        <f t="shared" si="4"/>
        <v>289.17700745155292</v>
      </c>
      <c r="G19" s="7">
        <f t="shared" si="5"/>
        <v>195.18279307619676</v>
      </c>
      <c r="H19">
        <f t="shared" si="6"/>
        <v>0.54881163609402639</v>
      </c>
      <c r="I19">
        <f t="shared" si="7"/>
        <v>282.21188003905093</v>
      </c>
    </row>
    <row r="20" spans="1:9" x14ac:dyDescent="0.25">
      <c r="A20">
        <v>13</v>
      </c>
      <c r="B20">
        <f t="shared" si="1"/>
        <v>191.55408290138962</v>
      </c>
      <c r="C20">
        <f t="shared" si="0"/>
        <v>100</v>
      </c>
      <c r="D20">
        <f t="shared" si="2"/>
        <v>291.55408290138962</v>
      </c>
      <c r="E20">
        <f t="shared" si="3"/>
        <v>0.67068988450367084</v>
      </c>
      <c r="F20">
        <f t="shared" si="4"/>
        <v>298.20041217410915</v>
      </c>
      <c r="G20" s="7">
        <f t="shared" si="5"/>
        <v>195.54237418770668</v>
      </c>
      <c r="H20">
        <f t="shared" si="6"/>
        <v>0.52204577676101604</v>
      </c>
      <c r="I20">
        <f t="shared" si="7"/>
        <v>291.55408290138962</v>
      </c>
    </row>
    <row r="21" spans="1:9" x14ac:dyDescent="0.25">
      <c r="A21">
        <v>14</v>
      </c>
      <c r="B21">
        <f t="shared" si="1"/>
        <v>201.37527074704767</v>
      </c>
      <c r="C21">
        <f t="shared" si="0"/>
        <v>100</v>
      </c>
      <c r="D21">
        <f t="shared" si="2"/>
        <v>301.37527074704769</v>
      </c>
      <c r="E21">
        <f t="shared" si="3"/>
        <v>0.65039512291337642</v>
      </c>
      <c r="F21">
        <f t="shared" si="4"/>
        <v>307.50538088926839</v>
      </c>
      <c r="G21" s="7">
        <f t="shared" si="5"/>
        <v>196.01300626057818</v>
      </c>
      <c r="H21">
        <f t="shared" si="6"/>
        <v>0.49658530379140947</v>
      </c>
      <c r="I21">
        <f t="shared" si="7"/>
        <v>301.37527074704769</v>
      </c>
    </row>
    <row r="22" spans="1:9" x14ac:dyDescent="0.25">
      <c r="A22">
        <v>15</v>
      </c>
      <c r="B22">
        <f t="shared" si="1"/>
        <v>211.70000166126749</v>
      </c>
      <c r="C22">
        <f t="shared" si="0"/>
        <v>100</v>
      </c>
      <c r="D22">
        <f t="shared" si="2"/>
        <v>311.70000166126749</v>
      </c>
      <c r="E22">
        <f t="shared" si="3"/>
        <v>0.63071447129778613</v>
      </c>
      <c r="F22">
        <f t="shared" si="4"/>
        <v>317.10069944720226</v>
      </c>
      <c r="G22" s="7">
        <f t="shared" si="5"/>
        <v>196.59370175130539</v>
      </c>
      <c r="H22">
        <f t="shared" si="6"/>
        <v>0.47236655274101463</v>
      </c>
      <c r="I22">
        <f t="shared" si="7"/>
        <v>311.70000166126749</v>
      </c>
    </row>
    <row r="23" spans="1:9" x14ac:dyDescent="0.25">
      <c r="A23">
        <v>16</v>
      </c>
      <c r="B23">
        <f t="shared" si="1"/>
        <v>222.55409284924679</v>
      </c>
      <c r="C23">
        <f t="shared" si="0"/>
        <v>100</v>
      </c>
      <c r="D23">
        <f t="shared" si="2"/>
        <v>322.55409284924679</v>
      </c>
      <c r="E23">
        <f t="shared" si="3"/>
        <v>0.61162934697686444</v>
      </c>
      <c r="F23">
        <f t="shared" si="4"/>
        <v>326.99542784948414</v>
      </c>
      <c r="G23" s="7">
        <f t="shared" si="5"/>
        <v>197.2835491740997</v>
      </c>
      <c r="H23">
        <f t="shared" si="6"/>
        <v>0.44932896411722156</v>
      </c>
      <c r="I23">
        <f t="shared" si="7"/>
        <v>322.55409284924679</v>
      </c>
    </row>
    <row r="24" spans="1:9" x14ac:dyDescent="0.25">
      <c r="A24">
        <v>17</v>
      </c>
      <c r="B24">
        <f t="shared" si="1"/>
        <v>233.96468519259912</v>
      </c>
      <c r="C24">
        <f t="shared" si="0"/>
        <v>100</v>
      </c>
      <c r="D24">
        <f t="shared" si="2"/>
        <v>333.96468519259912</v>
      </c>
      <c r="E24">
        <f t="shared" si="3"/>
        <v>0.59312172957376497</v>
      </c>
      <c r="F24">
        <f t="shared" si="4"/>
        <v>337.19890880363869</v>
      </c>
      <c r="G24" s="7">
        <f t="shared" si="5"/>
        <v>198.08171169799232</v>
      </c>
      <c r="H24">
        <f t="shared" si="6"/>
        <v>0.4274149319487266</v>
      </c>
      <c r="I24">
        <f t="shared" si="7"/>
        <v>333.96468519259912</v>
      </c>
    </row>
    <row r="25" spans="1:9" x14ac:dyDescent="0.25">
      <c r="A25">
        <v>18</v>
      </c>
      <c r="B25">
        <f t="shared" si="1"/>
        <v>245.96031111569499</v>
      </c>
      <c r="C25">
        <f t="shared" si="0"/>
        <v>100</v>
      </c>
      <c r="D25">
        <f t="shared" si="2"/>
        <v>345.96031111569499</v>
      </c>
      <c r="E25">
        <f t="shared" si="3"/>
        <v>0.57517414399979949</v>
      </c>
      <c r="F25">
        <f t="shared" si="4"/>
        <v>347.72077654462538</v>
      </c>
      <c r="G25" s="7">
        <f t="shared" si="5"/>
        <v>198.98742580387417</v>
      </c>
      <c r="H25">
        <f t="shared" si="6"/>
        <v>0.40656965974059905</v>
      </c>
      <c r="I25">
        <f t="shared" si="7"/>
        <v>345.96031111569499</v>
      </c>
    </row>
    <row r="26" spans="1:9" x14ac:dyDescent="0.25">
      <c r="A26">
        <v>19</v>
      </c>
      <c r="B26">
        <f t="shared" si="1"/>
        <v>258.57096593158462</v>
      </c>
      <c r="C26">
        <f t="shared" si="0"/>
        <v>100</v>
      </c>
      <c r="D26">
        <f t="shared" si="2"/>
        <v>358.57096593158462</v>
      </c>
      <c r="E26">
        <f t="shared" si="3"/>
        <v>0.55776964395427397</v>
      </c>
      <c r="F26">
        <f t="shared" si="4"/>
        <v>358.57096593158536</v>
      </c>
      <c r="G26" s="7">
        <f t="shared" si="5"/>
        <v>200.00000000000006</v>
      </c>
      <c r="H26">
        <f t="shared" si="6"/>
        <v>0.38674102345450118</v>
      </c>
      <c r="I26">
        <f t="shared" si="7"/>
        <v>358.57096593158462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A60D0-6D6D-4C29-81D9-A7A31F1244AA}">
  <sheetPr codeName="Sheet32"/>
  <dimension ref="A1:AM246"/>
  <sheetViews>
    <sheetView topLeftCell="K29" zoomScaleNormal="100" workbookViewId="0">
      <selection activeCell="H2" sqref="H2"/>
    </sheetView>
  </sheetViews>
  <sheetFormatPr defaultRowHeight="15" x14ac:dyDescent="0.25"/>
  <cols>
    <col min="1" max="1" width="13.42578125" bestFit="1" customWidth="1"/>
    <col min="2" max="4" width="18.7109375" bestFit="1" customWidth="1"/>
    <col min="5" max="5" width="13.42578125" bestFit="1" customWidth="1"/>
    <col min="6" max="10" width="12.140625" customWidth="1"/>
    <col min="11" max="14" width="9.5703125" customWidth="1"/>
    <col min="15" max="15" width="11.140625" customWidth="1"/>
    <col min="32" max="32" width="3.28515625" customWidth="1"/>
    <col min="36" max="36" width="13.28515625" customWidth="1"/>
  </cols>
  <sheetData>
    <row r="1" spans="1:39" x14ac:dyDescent="0.25">
      <c r="A1" s="4" t="s">
        <v>86</v>
      </c>
      <c r="B1" t="s">
        <v>87</v>
      </c>
      <c r="D1" t="s">
        <v>11</v>
      </c>
      <c r="E1" s="5">
        <v>3</v>
      </c>
      <c r="F1" s="5"/>
      <c r="H1" s="5"/>
      <c r="O1" t="s">
        <v>12</v>
      </c>
    </row>
    <row r="2" spans="1:39" x14ac:dyDescent="0.25">
      <c r="A2" s="4" t="s">
        <v>13</v>
      </c>
      <c r="B2" t="s">
        <v>14</v>
      </c>
      <c r="D2" t="s">
        <v>15</v>
      </c>
      <c r="E2" s="5">
        <v>2</v>
      </c>
      <c r="G2" t="s">
        <v>88</v>
      </c>
      <c r="O2" s="1" t="s">
        <v>16</v>
      </c>
      <c r="AJ2" s="1" t="s">
        <v>17</v>
      </c>
    </row>
    <row r="3" spans="1:39" x14ac:dyDescent="0.25">
      <c r="A3" s="4" t="s">
        <v>18</v>
      </c>
      <c r="B3" t="s">
        <v>14</v>
      </c>
      <c r="D3" t="s">
        <v>68</v>
      </c>
      <c r="E3" s="5">
        <v>3.3E-3</v>
      </c>
      <c r="F3">
        <f>EXP(E3)</f>
        <v>1.0033054509944446</v>
      </c>
      <c r="G3" t="s">
        <v>104</v>
      </c>
      <c r="O3" t="s">
        <v>19</v>
      </c>
      <c r="W3" t="s">
        <v>20</v>
      </c>
    </row>
    <row r="4" spans="1:39" x14ac:dyDescent="0.25">
      <c r="D4" t="s">
        <v>69</v>
      </c>
      <c r="E4" s="5">
        <v>-1.4E-3</v>
      </c>
      <c r="F4">
        <f>EXP(E4)</f>
        <v>0.99860097954282667</v>
      </c>
      <c r="G4" t="s">
        <v>89</v>
      </c>
      <c r="I4" t="s">
        <v>74</v>
      </c>
      <c r="AK4" s="1" t="s">
        <v>21</v>
      </c>
      <c r="AL4" s="1" t="s">
        <v>22</v>
      </c>
      <c r="AM4" s="1" t="s">
        <v>23</v>
      </c>
    </row>
    <row r="5" spans="1:39" x14ac:dyDescent="0.25">
      <c r="A5" s="4" t="s">
        <v>24</v>
      </c>
      <c r="B5" t="s">
        <v>25</v>
      </c>
      <c r="C5" t="s">
        <v>26</v>
      </c>
      <c r="D5" t="s">
        <v>27</v>
      </c>
      <c r="E5" t="s">
        <v>28</v>
      </c>
      <c r="F5" s="1" t="s">
        <v>66</v>
      </c>
      <c r="G5" s="1" t="s">
        <v>67</v>
      </c>
      <c r="H5" s="1" t="s">
        <v>75</v>
      </c>
      <c r="I5" s="1" t="s">
        <v>70</v>
      </c>
      <c r="J5" s="1" t="s">
        <v>71</v>
      </c>
      <c r="K5" s="1" t="s">
        <v>72</v>
      </c>
      <c r="L5" s="1" t="s">
        <v>77</v>
      </c>
      <c r="M5" s="1" t="s">
        <v>76</v>
      </c>
      <c r="N5" s="1"/>
      <c r="O5" s="1" t="s">
        <v>29</v>
      </c>
      <c r="P5" s="1" t="s">
        <v>30</v>
      </c>
      <c r="Q5" s="1" t="s">
        <v>31</v>
      </c>
      <c r="R5" s="1" t="s">
        <v>32</v>
      </c>
      <c r="S5" s="1" t="s">
        <v>33</v>
      </c>
      <c r="T5" s="1" t="s">
        <v>34</v>
      </c>
      <c r="U5" s="1" t="s">
        <v>35</v>
      </c>
      <c r="V5" s="1" t="s">
        <v>36</v>
      </c>
      <c r="W5" s="1" t="s">
        <v>37</v>
      </c>
      <c r="X5" s="1" t="s">
        <v>38</v>
      </c>
      <c r="Y5" s="1" t="s">
        <v>39</v>
      </c>
      <c r="AJ5" t="s">
        <v>40</v>
      </c>
      <c r="AK5">
        <f ca="1">OFFSET(P$6, $E$2-1,0)</f>
        <v>448.12188525353156</v>
      </c>
      <c r="AL5">
        <f ca="1">AK5</f>
        <v>448.12188525353156</v>
      </c>
      <c r="AM5">
        <f ca="1">AK5</f>
        <v>448.12188525353156</v>
      </c>
    </row>
    <row r="6" spans="1:39" x14ac:dyDescent="0.25">
      <c r="A6" s="2">
        <v>43892</v>
      </c>
      <c r="B6">
        <v>247</v>
      </c>
      <c r="C6">
        <v>1</v>
      </c>
      <c r="D6">
        <v>2</v>
      </c>
      <c r="E6">
        <v>250</v>
      </c>
      <c r="F6">
        <v>1</v>
      </c>
      <c r="G6">
        <v>1</v>
      </c>
      <c r="H6" s="3">
        <f>A6</f>
        <v>43892</v>
      </c>
      <c r="I6">
        <f>B6*$F6</f>
        <v>247</v>
      </c>
      <c r="J6">
        <f>C6*$G6</f>
        <v>1</v>
      </c>
      <c r="K6">
        <f>D6*$G6</f>
        <v>2</v>
      </c>
      <c r="L6">
        <f>J6+K6</f>
        <v>3</v>
      </c>
      <c r="M6">
        <f>SUM(I6:K6)</f>
        <v>250</v>
      </c>
      <c r="O6" s="3">
        <f ca="1">OFFSET(A73,$E$1,0)</f>
        <v>44382</v>
      </c>
      <c r="P6">
        <f ca="1">OFFSET(I73,$E$1,0)</f>
        <v>231.27835926991713</v>
      </c>
      <c r="Q6">
        <f ca="1">OFFSET(J73,$E$1,0)</f>
        <v>87.631175074515994</v>
      </c>
      <c r="R6">
        <f ca="1">OFFSET(K73,$E$1,0)</f>
        <v>228.04021695527459</v>
      </c>
      <c r="S6">
        <f t="shared" ref="S6:S69" ca="1" si="0">Q6+R6</f>
        <v>315.67139202979058</v>
      </c>
      <c r="T6">
        <f t="shared" ref="T6:V8" ca="1" si="1">Q6/$P6</f>
        <v>0.37889915576685934</v>
      </c>
      <c r="U6">
        <f t="shared" ca="1" si="1"/>
        <v>0.98599893943875905</v>
      </c>
      <c r="V6">
        <f t="shared" ca="1" si="1"/>
        <v>1.3648980952056184</v>
      </c>
      <c r="W6">
        <f ca="1">T6/OFFSET(T$6, $E$2-1,0)</f>
        <v>0.89808310963515814</v>
      </c>
      <c r="X6">
        <f t="shared" ref="X6:Y69" ca="1" si="2">U6/OFFSET(U$6, $E$2-1,0)</f>
        <v>0.8347015021605062</v>
      </c>
      <c r="Y6">
        <f t="shared" ca="1" si="2"/>
        <v>0.85138143535198652</v>
      </c>
      <c r="AJ6" t="s">
        <v>41</v>
      </c>
      <c r="AK6">
        <f ca="1">OFFSET(Q$6, $E$2-1,0)</f>
        <v>189.06157145321896</v>
      </c>
      <c r="AL6">
        <f t="shared" ref="AL6:AM6" ca="1" si="3">OFFSET(R$6, $E$2-1,0)</f>
        <v>529.3481591390688</v>
      </c>
      <c r="AM6">
        <f t="shared" ca="1" si="3"/>
        <v>718.40973059228781</v>
      </c>
    </row>
    <row r="7" spans="1:39" x14ac:dyDescent="0.25">
      <c r="A7" s="2">
        <v>43899</v>
      </c>
      <c r="B7">
        <v>240</v>
      </c>
      <c r="C7">
        <v>0</v>
      </c>
      <c r="D7">
        <v>1</v>
      </c>
      <c r="E7">
        <v>241</v>
      </c>
      <c r="F7">
        <v>1</v>
      </c>
      <c r="G7">
        <v>1</v>
      </c>
      <c r="H7" s="3">
        <f t="shared" ref="H7:H70" si="4">A7</f>
        <v>43899</v>
      </c>
      <c r="I7">
        <f t="shared" ref="I7:I70" si="5">B7*$F7</f>
        <v>240</v>
      </c>
      <c r="J7">
        <f t="shared" ref="J7:K70" si="6">C7*$G7</f>
        <v>0</v>
      </c>
      <c r="K7">
        <f t="shared" si="6"/>
        <v>1</v>
      </c>
      <c r="L7">
        <f t="shared" ref="L7:L70" si="7">J7+K7</f>
        <v>1</v>
      </c>
      <c r="M7">
        <f t="shared" ref="M7:M70" si="8">SUM(I7:K7)</f>
        <v>241</v>
      </c>
      <c r="O7" s="3">
        <f t="shared" ref="O7:O70" ca="1" si="9">OFFSET(A74,$E$1,0)</f>
        <v>44389</v>
      </c>
      <c r="P7">
        <f ca="1">OFFSET(I74,$E$1,0)+P6</f>
        <v>448.12188525353156</v>
      </c>
      <c r="Q7">
        <f ca="1">OFFSET(J74,$E$1,0)+Q6</f>
        <v>189.06157145321896</v>
      </c>
      <c r="R7">
        <f ca="1">OFFSET(K74,$E$1,0)+R6</f>
        <v>529.3481591390688</v>
      </c>
      <c r="S7">
        <f t="shared" ca="1" si="0"/>
        <v>718.40973059228781</v>
      </c>
      <c r="T7">
        <f t="shared" ca="1" si="1"/>
        <v>0.42189765256890899</v>
      </c>
      <c r="U7">
        <f t="shared" ca="1" si="1"/>
        <v>1.1812593326915561</v>
      </c>
      <c r="V7">
        <f t="shared" ca="1" si="1"/>
        <v>1.6031569852604652</v>
      </c>
      <c r="W7">
        <f t="shared" ref="W7:Y70" ca="1" si="10">T7/OFFSET(T$6, $E$2-1,0)</f>
        <v>1</v>
      </c>
      <c r="X7">
        <f t="shared" ca="1" si="2"/>
        <v>1</v>
      </c>
      <c r="Y7">
        <f t="shared" ca="1" si="2"/>
        <v>1</v>
      </c>
      <c r="AJ7" t="s">
        <v>42</v>
      </c>
      <c r="AK7">
        <f ca="1">VLOOKUP(DATE(2022,12,26), O:S, 2, FALSE)</f>
        <v>19761.952658370032</v>
      </c>
      <c r="AL7">
        <f ca="1">AK7</f>
        <v>19761.952658370032</v>
      </c>
      <c r="AM7">
        <f ca="1">AK7</f>
        <v>19761.952658370032</v>
      </c>
    </row>
    <row r="8" spans="1:39" x14ac:dyDescent="0.25">
      <c r="A8" s="2">
        <v>43906</v>
      </c>
      <c r="B8">
        <v>206</v>
      </c>
      <c r="C8">
        <v>0</v>
      </c>
      <c r="D8">
        <v>0</v>
      </c>
      <c r="E8">
        <v>206</v>
      </c>
      <c r="F8">
        <v>1</v>
      </c>
      <c r="G8">
        <v>1</v>
      </c>
      <c r="H8" s="3">
        <f t="shared" si="4"/>
        <v>43906</v>
      </c>
      <c r="I8">
        <f t="shared" si="5"/>
        <v>206</v>
      </c>
      <c r="J8">
        <f t="shared" si="6"/>
        <v>0</v>
      </c>
      <c r="K8">
        <f t="shared" si="6"/>
        <v>0</v>
      </c>
      <c r="L8">
        <f t="shared" si="7"/>
        <v>0</v>
      </c>
      <c r="M8">
        <f t="shared" si="8"/>
        <v>206</v>
      </c>
      <c r="O8" s="3">
        <f t="shared" ca="1" si="9"/>
        <v>44396</v>
      </c>
      <c r="P8">
        <f t="shared" ref="P8:R23" ca="1" si="11">OFFSET(I75,$E$1,0)+P7</f>
        <v>659.58235562503114</v>
      </c>
      <c r="Q8">
        <f t="shared" ca="1" si="11"/>
        <v>290.35006463240893</v>
      </c>
      <c r="R8">
        <f t="shared" ca="1" si="11"/>
        <v>796.47173428810902</v>
      </c>
      <c r="S8">
        <f t="shared" ca="1" si="0"/>
        <v>1086.8217989205179</v>
      </c>
      <c r="T8">
        <f t="shared" ca="1" si="1"/>
        <v>0.4402028983283951</v>
      </c>
      <c r="U8">
        <f t="shared" ca="1" si="1"/>
        <v>1.2075394793321286</v>
      </c>
      <c r="V8">
        <f t="shared" ca="1" si="1"/>
        <v>1.6477423776605238</v>
      </c>
      <c r="W8">
        <f t="shared" ca="1" si="10"/>
        <v>1.0433878824592329</v>
      </c>
      <c r="X8">
        <f t="shared" ca="1" si="2"/>
        <v>1.0222475674166247</v>
      </c>
      <c r="Y8">
        <f t="shared" ca="1" si="2"/>
        <v>1.0278109959348833</v>
      </c>
      <c r="AJ8" t="s">
        <v>43</v>
      </c>
      <c r="AK8">
        <f ca="1">VLOOKUP(DATE(2022,12,26), O:S, 3, FALSE)</f>
        <v>8245.8305811705322</v>
      </c>
      <c r="AL8">
        <f ca="1">VLOOKUP(DATE(2022,12,26), O:S, 4, FALSE)</f>
        <v>28207.215545815587</v>
      </c>
      <c r="AM8">
        <f ca="1">VLOOKUP(DATE(2022,12,26), O:S, 5, FALSE)</f>
        <v>36453.046126986119</v>
      </c>
    </row>
    <row r="9" spans="1:39" x14ac:dyDescent="0.25">
      <c r="A9" s="2">
        <v>43913</v>
      </c>
      <c r="B9">
        <v>278</v>
      </c>
      <c r="C9">
        <v>0</v>
      </c>
      <c r="D9">
        <v>0</v>
      </c>
      <c r="E9">
        <v>278</v>
      </c>
      <c r="F9">
        <v>1</v>
      </c>
      <c r="G9">
        <v>1</v>
      </c>
      <c r="H9" s="3">
        <f t="shared" si="4"/>
        <v>43913</v>
      </c>
      <c r="I9">
        <f t="shared" si="5"/>
        <v>278</v>
      </c>
      <c r="J9">
        <f t="shared" si="6"/>
        <v>0</v>
      </c>
      <c r="K9">
        <f t="shared" si="6"/>
        <v>0</v>
      </c>
      <c r="L9">
        <f t="shared" si="7"/>
        <v>0</v>
      </c>
      <c r="M9">
        <f t="shared" si="8"/>
        <v>278</v>
      </c>
      <c r="O9" s="3">
        <f t="shared" ca="1" si="9"/>
        <v>44403</v>
      </c>
      <c r="P9">
        <f t="shared" ca="1" si="11"/>
        <v>870.72180089844449</v>
      </c>
      <c r="Q9">
        <f t="shared" ca="1" si="11"/>
        <v>396.45502904468049</v>
      </c>
      <c r="R9">
        <f t="shared" ca="1" si="11"/>
        <v>1115.7782627063466</v>
      </c>
      <c r="S9">
        <f t="shared" ca="1" si="0"/>
        <v>1512.2332917510271</v>
      </c>
      <c r="T9">
        <f ca="1">Q9/$P9</f>
        <v>0.45531767854623928</v>
      </c>
      <c r="U9">
        <f ca="1">R9/$P9</f>
        <v>1.2814405950959806</v>
      </c>
      <c r="V9">
        <f ca="1">S9/$P9</f>
        <v>1.7367582736422198</v>
      </c>
      <c r="W9">
        <f t="shared" ca="1" si="10"/>
        <v>1.079213585981903</v>
      </c>
      <c r="X9">
        <f t="shared" ca="1" si="2"/>
        <v>1.0848088642619709</v>
      </c>
      <c r="Y9">
        <f t="shared" ca="1" si="2"/>
        <v>1.0833363729254801</v>
      </c>
    </row>
    <row r="10" spans="1:39" x14ac:dyDescent="0.25">
      <c r="A10" s="2">
        <v>43920</v>
      </c>
      <c r="B10">
        <v>328</v>
      </c>
      <c r="C10">
        <v>0</v>
      </c>
      <c r="D10">
        <v>0</v>
      </c>
      <c r="E10">
        <v>328</v>
      </c>
      <c r="F10">
        <v>1</v>
      </c>
      <c r="G10">
        <v>1</v>
      </c>
      <c r="H10" s="3">
        <f t="shared" si="4"/>
        <v>43920</v>
      </c>
      <c r="I10">
        <f t="shared" si="5"/>
        <v>328</v>
      </c>
      <c r="J10">
        <f t="shared" si="6"/>
        <v>0</v>
      </c>
      <c r="K10">
        <f t="shared" si="6"/>
        <v>0</v>
      </c>
      <c r="L10">
        <f t="shared" si="7"/>
        <v>0</v>
      </c>
      <c r="M10">
        <f t="shared" si="8"/>
        <v>328</v>
      </c>
      <c r="O10" s="3">
        <f t="shared" ca="1" si="9"/>
        <v>44410</v>
      </c>
      <c r="P10">
        <f t="shared" ca="1" si="11"/>
        <v>1062.0917798348498</v>
      </c>
      <c r="Q10">
        <f t="shared" ca="1" si="11"/>
        <v>498.45055898705868</v>
      </c>
      <c r="R10">
        <f t="shared" ca="1" si="11"/>
        <v>1399.9793995360799</v>
      </c>
      <c r="S10">
        <f t="shared" ca="1" si="0"/>
        <v>1898.4299585231386</v>
      </c>
      <c r="T10">
        <f t="shared" ref="T10:V41" ca="1" si="12">Q10/$P10</f>
        <v>0.46931025025404616</v>
      </c>
      <c r="U10">
        <f t="shared" ca="1" si="12"/>
        <v>1.318134106784792</v>
      </c>
      <c r="V10">
        <f t="shared" ca="1" si="12"/>
        <v>1.7874443570388383</v>
      </c>
      <c r="W10">
        <f t="shared" ca="1" si="10"/>
        <v>1.1123793825266501</v>
      </c>
      <c r="X10">
        <f t="shared" ca="1" si="2"/>
        <v>1.1158719091610139</v>
      </c>
      <c r="Y10">
        <f t="shared" ca="1" si="2"/>
        <v>1.1149527921923579</v>
      </c>
      <c r="AJ10" s="1" t="s">
        <v>44</v>
      </c>
      <c r="AK10" s="1">
        <f ca="1">AK8/AK7/(AK6/AK5)</f>
        <v>0.98900262430875385</v>
      </c>
      <c r="AL10" s="1">
        <f ca="1">AL8/AL7/(AL6/AL5)</f>
        <v>1.2083287529473044</v>
      </c>
      <c r="AM10" s="1">
        <f ca="1">AM8/AM7/(AM6/AM5)</f>
        <v>1.15060940314539</v>
      </c>
    </row>
    <row r="11" spans="1:39" x14ac:dyDescent="0.25">
      <c r="A11" s="2">
        <v>43927</v>
      </c>
      <c r="B11">
        <v>327</v>
      </c>
      <c r="C11">
        <v>0</v>
      </c>
      <c r="D11">
        <v>1</v>
      </c>
      <c r="E11">
        <v>328</v>
      </c>
      <c r="F11">
        <v>1</v>
      </c>
      <c r="G11">
        <v>1</v>
      </c>
      <c r="H11" s="3">
        <f t="shared" si="4"/>
        <v>43927</v>
      </c>
      <c r="I11">
        <f t="shared" si="5"/>
        <v>327</v>
      </c>
      <c r="J11">
        <f t="shared" si="6"/>
        <v>0</v>
      </c>
      <c r="K11">
        <f t="shared" si="6"/>
        <v>1</v>
      </c>
      <c r="L11">
        <f t="shared" si="7"/>
        <v>1</v>
      </c>
      <c r="M11">
        <f t="shared" si="8"/>
        <v>328</v>
      </c>
      <c r="O11" s="3">
        <f t="shared" ca="1" si="9"/>
        <v>44417</v>
      </c>
      <c r="P11">
        <f t="shared" ca="1" si="11"/>
        <v>1270.5223479299743</v>
      </c>
      <c r="Q11">
        <f t="shared" ca="1" si="11"/>
        <v>596.34794515050919</v>
      </c>
      <c r="R11">
        <f t="shared" ca="1" si="11"/>
        <v>1698.6158704589291</v>
      </c>
      <c r="S11">
        <f t="shared" ca="1" si="0"/>
        <v>2294.9638156094384</v>
      </c>
      <c r="T11">
        <f t="shared" ca="1" si="12"/>
        <v>0.46937225946644845</v>
      </c>
      <c r="U11">
        <f t="shared" ca="1" si="12"/>
        <v>1.3369429299897284</v>
      </c>
      <c r="V11">
        <f t="shared" ca="1" si="12"/>
        <v>1.8063151894561769</v>
      </c>
      <c r="W11">
        <f t="shared" ca="1" si="10"/>
        <v>1.1125263594344967</v>
      </c>
      <c r="X11">
        <f t="shared" ca="1" si="2"/>
        <v>1.1317945966559602</v>
      </c>
      <c r="Y11">
        <f t="shared" ca="1" si="2"/>
        <v>1.1267238368192023</v>
      </c>
      <c r="AJ11" s="1" t="s">
        <v>45</v>
      </c>
      <c r="AK11">
        <f ca="1">EXP(LN((AK8 * AK5) / (AK7 * AK6)) + 1.96 * SQRT(1/AK8 + 1/AK7 + 1/AK6 + 1/AK5))</f>
        <v>1.1745080627976419</v>
      </c>
      <c r="AL11">
        <f ca="1">EXP(LN((AL8 * AL5) / (AL7 * AL6)) + 1.96 * SQRT(1/AL8 + 1/AL7 + 1/AL6 + 1/AL5))</f>
        <v>1.3721269984030235</v>
      </c>
      <c r="AM11">
        <f ca="1">EXP(LN((AM8 * AM5) / (AM7 * AM6)) + 1.96 * SQRT(1/AM8 + 1/AM7 + 1/AM6 + 1/AM5))</f>
        <v>1.2963317869764908</v>
      </c>
    </row>
    <row r="12" spans="1:39" x14ac:dyDescent="0.25">
      <c r="A12" s="2">
        <v>43934</v>
      </c>
      <c r="B12">
        <v>343</v>
      </c>
      <c r="C12">
        <v>0</v>
      </c>
      <c r="D12">
        <v>1</v>
      </c>
      <c r="E12">
        <v>344</v>
      </c>
      <c r="F12">
        <v>1</v>
      </c>
      <c r="G12">
        <v>1</v>
      </c>
      <c r="H12" s="3">
        <f t="shared" si="4"/>
        <v>43934</v>
      </c>
      <c r="I12">
        <f t="shared" si="5"/>
        <v>343</v>
      </c>
      <c r="J12">
        <f t="shared" si="6"/>
        <v>0</v>
      </c>
      <c r="K12">
        <f t="shared" si="6"/>
        <v>1</v>
      </c>
      <c r="L12">
        <f t="shared" si="7"/>
        <v>1</v>
      </c>
      <c r="M12">
        <f t="shared" si="8"/>
        <v>344</v>
      </c>
      <c r="O12" s="3">
        <f t="shared" ca="1" si="9"/>
        <v>44424</v>
      </c>
      <c r="P12">
        <f t="shared" ca="1" si="11"/>
        <v>1476.5514367218038</v>
      </c>
      <c r="Q12">
        <f t="shared" ca="1" si="11"/>
        <v>680.28366420089151</v>
      </c>
      <c r="R12">
        <f t="shared" ca="1" si="11"/>
        <v>1974.1225247537132</v>
      </c>
      <c r="S12">
        <f t="shared" ca="1" si="0"/>
        <v>2654.4061889546047</v>
      </c>
      <c r="T12">
        <f t="shared" ca="1" si="12"/>
        <v>0.46072466375518711</v>
      </c>
      <c r="U12">
        <f t="shared" ca="1" si="12"/>
        <v>1.3369818860740823</v>
      </c>
      <c r="V12">
        <f t="shared" ca="1" si="12"/>
        <v>1.7977065498292693</v>
      </c>
      <c r="W12">
        <f t="shared" ca="1" si="10"/>
        <v>1.0920294553663972</v>
      </c>
      <c r="X12">
        <f t="shared" ca="1" si="2"/>
        <v>1.1318275750911571</v>
      </c>
      <c r="Y12">
        <f t="shared" ca="1" si="2"/>
        <v>1.1213540322984623</v>
      </c>
      <c r="AJ12" s="1" t="s">
        <v>46</v>
      </c>
      <c r="AK12">
        <f ca="1">EXP(LN((AK8 * AK5) / (AK7 * AK6)) - 1.96 * SQRT(1/AK8 + 1/AK7 + 1/AK6 + 1/AK5))</f>
        <v>0.83279648890594737</v>
      </c>
      <c r="AL12">
        <f ca="1">EXP(LN((AL8 * AL5) / (AL7 * AL6)) - 1.96 * SQRT(1/AL8 + 1/AL7 + 1/AL6 + 1/AL5))</f>
        <v>1.0640839928800356</v>
      </c>
      <c r="AM12">
        <f ca="1">EXP(LN((AM8 * AM5) / (AM7 * AM6)) - 1.96 * SQRT(1/AM8 + 1/AM7 + 1/AM6 + 1/AM5))</f>
        <v>1.0212678666889772</v>
      </c>
    </row>
    <row r="13" spans="1:39" x14ac:dyDescent="0.25">
      <c r="A13" s="2">
        <v>43941</v>
      </c>
      <c r="B13">
        <v>314</v>
      </c>
      <c r="C13">
        <v>0</v>
      </c>
      <c r="D13">
        <v>0</v>
      </c>
      <c r="E13">
        <v>314</v>
      </c>
      <c r="F13">
        <v>1</v>
      </c>
      <c r="G13">
        <v>1</v>
      </c>
      <c r="H13" s="3">
        <f t="shared" si="4"/>
        <v>43941</v>
      </c>
      <c r="I13">
        <f t="shared" si="5"/>
        <v>314</v>
      </c>
      <c r="J13">
        <f t="shared" si="6"/>
        <v>0</v>
      </c>
      <c r="K13">
        <f t="shared" si="6"/>
        <v>0</v>
      </c>
      <c r="L13">
        <f t="shared" si="7"/>
        <v>0</v>
      </c>
      <c r="M13">
        <f t="shared" si="8"/>
        <v>314</v>
      </c>
      <c r="O13" s="3">
        <f t="shared" ca="1" si="9"/>
        <v>44431</v>
      </c>
      <c r="P13">
        <f t="shared" ca="1" si="11"/>
        <v>1680.1608929523409</v>
      </c>
      <c r="Q13">
        <f t="shared" ca="1" si="11"/>
        <v>779.87951617144051</v>
      </c>
      <c r="R13">
        <f t="shared" ca="1" si="11"/>
        <v>2260.0908125899432</v>
      </c>
      <c r="S13">
        <f t="shared" ca="1" si="0"/>
        <v>3039.9703287613838</v>
      </c>
      <c r="T13">
        <f t="shared" ca="1" si="12"/>
        <v>0.46416954438277264</v>
      </c>
      <c r="U13">
        <f t="shared" ca="1" si="12"/>
        <v>1.3451633245781376</v>
      </c>
      <c r="V13">
        <f t="shared" ca="1" si="12"/>
        <v>1.8093328689609103</v>
      </c>
      <c r="W13">
        <f t="shared" ca="1" si="10"/>
        <v>1.1001946599050094</v>
      </c>
      <c r="X13">
        <f t="shared" ca="1" si="2"/>
        <v>1.1387536058768046</v>
      </c>
      <c r="Y13">
        <f t="shared" ca="1" si="2"/>
        <v>1.1286061724435226</v>
      </c>
    </row>
    <row r="14" spans="1:39" x14ac:dyDescent="0.25">
      <c r="A14" s="2">
        <v>43948</v>
      </c>
      <c r="B14">
        <v>372</v>
      </c>
      <c r="C14">
        <v>0</v>
      </c>
      <c r="D14">
        <v>0</v>
      </c>
      <c r="E14">
        <v>372</v>
      </c>
      <c r="F14">
        <v>1</v>
      </c>
      <c r="G14">
        <v>1</v>
      </c>
      <c r="H14" s="3">
        <f t="shared" si="4"/>
        <v>43948</v>
      </c>
      <c r="I14">
        <f t="shared" si="5"/>
        <v>372</v>
      </c>
      <c r="J14">
        <f t="shared" si="6"/>
        <v>0</v>
      </c>
      <c r="K14">
        <f t="shared" si="6"/>
        <v>0</v>
      </c>
      <c r="L14">
        <f t="shared" si="7"/>
        <v>0</v>
      </c>
      <c r="M14">
        <f t="shared" si="8"/>
        <v>372</v>
      </c>
      <c r="O14" s="3">
        <f t="shared" ca="1" si="9"/>
        <v>44438</v>
      </c>
      <c r="P14">
        <f t="shared" ca="1" si="11"/>
        <v>1868.8888669139678</v>
      </c>
      <c r="Q14">
        <f t="shared" ca="1" si="11"/>
        <v>869.4888517713764</v>
      </c>
      <c r="R14">
        <f t="shared" ca="1" si="11"/>
        <v>2554.5214867040186</v>
      </c>
      <c r="S14">
        <f t="shared" ca="1" si="0"/>
        <v>3424.0103384753947</v>
      </c>
      <c r="T14">
        <f t="shared" ca="1" si="12"/>
        <v>0.46524374304135779</v>
      </c>
      <c r="U14">
        <f t="shared" ca="1" si="12"/>
        <v>1.3668664477209993</v>
      </c>
      <c r="V14">
        <f t="shared" ca="1" si="12"/>
        <v>1.8321101907623569</v>
      </c>
      <c r="W14">
        <f t="shared" ca="1" si="10"/>
        <v>1.1027407718637852</v>
      </c>
      <c r="X14">
        <f t="shared" ca="1" si="2"/>
        <v>1.1571264750192731</v>
      </c>
      <c r="Y14">
        <f t="shared" ca="1" si="2"/>
        <v>1.1428139649497231</v>
      </c>
      <c r="AJ14" t="s">
        <v>47</v>
      </c>
    </row>
    <row r="15" spans="1:39" x14ac:dyDescent="0.25">
      <c r="A15" s="2">
        <v>43955</v>
      </c>
      <c r="B15">
        <v>359</v>
      </c>
      <c r="C15">
        <v>0</v>
      </c>
      <c r="D15">
        <v>1</v>
      </c>
      <c r="E15">
        <v>360</v>
      </c>
      <c r="F15">
        <v>1</v>
      </c>
      <c r="G15">
        <v>1</v>
      </c>
      <c r="H15" s="3">
        <f t="shared" si="4"/>
        <v>43955</v>
      </c>
      <c r="I15">
        <f t="shared" si="5"/>
        <v>359</v>
      </c>
      <c r="J15">
        <f t="shared" si="6"/>
        <v>0</v>
      </c>
      <c r="K15">
        <f t="shared" si="6"/>
        <v>1</v>
      </c>
      <c r="L15">
        <f t="shared" si="7"/>
        <v>1</v>
      </c>
      <c r="M15">
        <f t="shared" si="8"/>
        <v>360</v>
      </c>
      <c r="O15" s="3">
        <f t="shared" ca="1" si="9"/>
        <v>44445</v>
      </c>
      <c r="P15">
        <f t="shared" ca="1" si="11"/>
        <v>2079.0485626075351</v>
      </c>
      <c r="Q15">
        <f t="shared" ca="1" si="11"/>
        <v>977.65628840533873</v>
      </c>
      <c r="R15">
        <f t="shared" ca="1" si="11"/>
        <v>2870.1737336085812</v>
      </c>
      <c r="S15">
        <f t="shared" ca="1" si="0"/>
        <v>3847.8300220139199</v>
      </c>
      <c r="T15">
        <f t="shared" ca="1" si="12"/>
        <v>0.47024216075990344</v>
      </c>
      <c r="U15">
        <f t="shared" ca="1" si="12"/>
        <v>1.380522699291266</v>
      </c>
      <c r="V15">
        <f t="shared" ca="1" si="12"/>
        <v>1.8507648600511695</v>
      </c>
      <c r="W15">
        <f t="shared" ca="1" si="10"/>
        <v>1.1145882369731799</v>
      </c>
      <c r="X15">
        <f t="shared" ca="1" si="2"/>
        <v>1.1686872315714778</v>
      </c>
      <c r="Y15">
        <f t="shared" ca="1" si="2"/>
        <v>1.1544501736680985</v>
      </c>
      <c r="AJ15" t="s">
        <v>48</v>
      </c>
    </row>
    <row r="16" spans="1:39" x14ac:dyDescent="0.25">
      <c r="A16" s="2">
        <v>43962</v>
      </c>
      <c r="B16">
        <v>356</v>
      </c>
      <c r="C16">
        <v>0</v>
      </c>
      <c r="D16">
        <v>1</v>
      </c>
      <c r="E16">
        <v>357</v>
      </c>
      <c r="F16">
        <v>1</v>
      </c>
      <c r="G16">
        <v>1</v>
      </c>
      <c r="H16" s="3">
        <f t="shared" si="4"/>
        <v>43962</v>
      </c>
      <c r="I16">
        <f t="shared" si="5"/>
        <v>356</v>
      </c>
      <c r="J16">
        <f t="shared" si="6"/>
        <v>0</v>
      </c>
      <c r="K16">
        <f t="shared" si="6"/>
        <v>1</v>
      </c>
      <c r="L16">
        <f t="shared" si="7"/>
        <v>1</v>
      </c>
      <c r="M16">
        <f t="shared" si="8"/>
        <v>357</v>
      </c>
      <c r="O16" s="3">
        <f t="shared" ca="1" si="9"/>
        <v>44452</v>
      </c>
      <c r="P16">
        <f t="shared" ca="1" si="11"/>
        <v>2285.7275968511026</v>
      </c>
      <c r="Q16">
        <f t="shared" ca="1" si="11"/>
        <v>1088.6182904420314</v>
      </c>
      <c r="R16">
        <f t="shared" ca="1" si="11"/>
        <v>3188.3302704217531</v>
      </c>
      <c r="S16">
        <f t="shared" ca="1" si="0"/>
        <v>4276.9485608637842</v>
      </c>
      <c r="T16" s="1">
        <f t="shared" ca="1" si="12"/>
        <v>0.47626772846499715</v>
      </c>
      <c r="U16" s="1">
        <f t="shared" ca="1" si="12"/>
        <v>1.3948863700180665</v>
      </c>
      <c r="V16">
        <f t="shared" ca="1" si="12"/>
        <v>1.8711540984830635</v>
      </c>
      <c r="W16">
        <f t="shared" ca="1" si="10"/>
        <v>1.12887029725108</v>
      </c>
      <c r="X16">
        <f t="shared" ca="1" si="2"/>
        <v>1.1808468567522348</v>
      </c>
      <c r="Y16">
        <f t="shared" ca="1" si="2"/>
        <v>1.1671683532471131</v>
      </c>
      <c r="AJ16" s="1"/>
    </row>
    <row r="17" spans="1:36" x14ac:dyDescent="0.25">
      <c r="A17" s="2">
        <v>43969</v>
      </c>
      <c r="B17">
        <v>349</v>
      </c>
      <c r="C17">
        <v>1</v>
      </c>
      <c r="D17">
        <v>1</v>
      </c>
      <c r="E17">
        <v>351</v>
      </c>
      <c r="F17">
        <v>1</v>
      </c>
      <c r="G17">
        <v>1</v>
      </c>
      <c r="H17" s="3">
        <f t="shared" si="4"/>
        <v>43969</v>
      </c>
      <c r="I17">
        <f t="shared" si="5"/>
        <v>349</v>
      </c>
      <c r="J17">
        <f t="shared" si="6"/>
        <v>1</v>
      </c>
      <c r="K17">
        <f t="shared" si="6"/>
        <v>1</v>
      </c>
      <c r="L17">
        <f t="shared" si="7"/>
        <v>2</v>
      </c>
      <c r="M17">
        <f t="shared" si="8"/>
        <v>351</v>
      </c>
      <c r="O17" s="3">
        <f t="shared" ca="1" si="9"/>
        <v>44459</v>
      </c>
      <c r="P17">
        <f t="shared" ca="1" si="11"/>
        <v>2502.5153531349793</v>
      </c>
      <c r="Q17">
        <f t="shared" ca="1" si="11"/>
        <v>1185.6967827310718</v>
      </c>
      <c r="R17">
        <f t="shared" ca="1" si="11"/>
        <v>3508.0028813937447</v>
      </c>
      <c r="S17">
        <f t="shared" ca="1" si="0"/>
        <v>4693.699664124817</v>
      </c>
      <c r="T17">
        <f t="shared" ca="1" si="12"/>
        <v>0.473802001352644</v>
      </c>
      <c r="U17">
        <f t="shared" ca="1" si="12"/>
        <v>1.4017907530513889</v>
      </c>
      <c r="V17">
        <f t="shared" ca="1" si="12"/>
        <v>1.8755927544040329</v>
      </c>
      <c r="W17">
        <f t="shared" ca="1" si="10"/>
        <v>1.1230259245760024</v>
      </c>
      <c r="X17">
        <f t="shared" ca="1" si="2"/>
        <v>1.1866917909188843</v>
      </c>
      <c r="Y17">
        <f t="shared" ca="1" si="2"/>
        <v>1.1699370502379747</v>
      </c>
      <c r="AJ17" t="s">
        <v>78</v>
      </c>
    </row>
    <row r="18" spans="1:36" x14ac:dyDescent="0.25">
      <c r="A18" s="2">
        <v>43976</v>
      </c>
      <c r="B18">
        <v>366</v>
      </c>
      <c r="C18">
        <v>0</v>
      </c>
      <c r="D18">
        <v>0</v>
      </c>
      <c r="E18">
        <v>366</v>
      </c>
      <c r="F18">
        <v>1</v>
      </c>
      <c r="G18">
        <v>1</v>
      </c>
      <c r="H18" s="3">
        <f t="shared" si="4"/>
        <v>43976</v>
      </c>
      <c r="I18">
        <f t="shared" si="5"/>
        <v>366</v>
      </c>
      <c r="J18">
        <f t="shared" si="6"/>
        <v>0</v>
      </c>
      <c r="K18">
        <f t="shared" si="6"/>
        <v>0</v>
      </c>
      <c r="L18">
        <f t="shared" si="7"/>
        <v>0</v>
      </c>
      <c r="M18">
        <f t="shared" si="8"/>
        <v>366</v>
      </c>
      <c r="O18" s="3">
        <f t="shared" ca="1" si="9"/>
        <v>44466</v>
      </c>
      <c r="P18">
        <f t="shared" ca="1" si="11"/>
        <v>2695.852542102507</v>
      </c>
      <c r="Q18">
        <f t="shared" ca="1" si="11"/>
        <v>1281.6602412588788</v>
      </c>
      <c r="R18">
        <f t="shared" ca="1" si="11"/>
        <v>3797.8516949063046</v>
      </c>
      <c r="S18">
        <f t="shared" ca="1" si="0"/>
        <v>5079.5119361651832</v>
      </c>
      <c r="T18">
        <f t="shared" ca="1" si="12"/>
        <v>0.47541926765004233</v>
      </c>
      <c r="U18">
        <f t="shared" ca="1" si="12"/>
        <v>1.4087757529736191</v>
      </c>
      <c r="V18">
        <f t="shared" ca="1" si="12"/>
        <v>1.8841950206236615</v>
      </c>
      <c r="W18">
        <f t="shared" ca="1" si="10"/>
        <v>1.1268592388586272</v>
      </c>
      <c r="X18">
        <f t="shared" ca="1" si="2"/>
        <v>1.1926049716480596</v>
      </c>
      <c r="Y18">
        <f t="shared" ca="1" si="2"/>
        <v>1.1753028792233569</v>
      </c>
      <c r="AJ18" t="s">
        <v>79</v>
      </c>
    </row>
    <row r="19" spans="1:36" x14ac:dyDescent="0.25">
      <c r="A19" s="2">
        <v>43983</v>
      </c>
      <c r="B19">
        <v>395</v>
      </c>
      <c r="C19">
        <v>0</v>
      </c>
      <c r="D19">
        <v>0</v>
      </c>
      <c r="E19">
        <v>395</v>
      </c>
      <c r="F19">
        <v>1</v>
      </c>
      <c r="G19">
        <v>1</v>
      </c>
      <c r="H19" s="3">
        <f t="shared" si="4"/>
        <v>43983</v>
      </c>
      <c r="I19">
        <f t="shared" si="5"/>
        <v>395</v>
      </c>
      <c r="J19">
        <f t="shared" si="6"/>
        <v>0</v>
      </c>
      <c r="K19">
        <f t="shared" si="6"/>
        <v>0</v>
      </c>
      <c r="L19">
        <f t="shared" si="7"/>
        <v>0</v>
      </c>
      <c r="M19">
        <f t="shared" si="8"/>
        <v>395</v>
      </c>
      <c r="O19" s="3">
        <f t="shared" ca="1" si="9"/>
        <v>44473</v>
      </c>
      <c r="P19">
        <f t="shared" ca="1" si="11"/>
        <v>2891.9372352341256</v>
      </c>
      <c r="Q19">
        <f t="shared" ca="1" si="11"/>
        <v>1402.9135193924196</v>
      </c>
      <c r="R19">
        <f t="shared" ca="1" si="11"/>
        <v>4100.9848902401563</v>
      </c>
      <c r="S19">
        <f t="shared" ca="1" si="0"/>
        <v>5503.8984096325757</v>
      </c>
      <c r="T19">
        <f t="shared" ca="1" si="12"/>
        <v>0.48511202190003355</v>
      </c>
      <c r="U19">
        <f t="shared" ca="1" si="12"/>
        <v>1.4180753441933358</v>
      </c>
      <c r="V19">
        <f t="shared" ca="1" si="12"/>
        <v>1.9031873660933691</v>
      </c>
      <c r="W19">
        <f t="shared" ca="1" si="10"/>
        <v>1.1498334227417861</v>
      </c>
      <c r="X19">
        <f t="shared" ca="1" si="2"/>
        <v>1.2004775792646505</v>
      </c>
      <c r="Y19">
        <f t="shared" ca="1" si="2"/>
        <v>1.1871497199534442</v>
      </c>
      <c r="AJ19" t="s">
        <v>81</v>
      </c>
    </row>
    <row r="20" spans="1:36" x14ac:dyDescent="0.25">
      <c r="A20" s="2">
        <v>43990</v>
      </c>
      <c r="B20">
        <v>339</v>
      </c>
      <c r="C20">
        <v>0</v>
      </c>
      <c r="D20">
        <v>1</v>
      </c>
      <c r="E20">
        <v>340</v>
      </c>
      <c r="F20">
        <v>1</v>
      </c>
      <c r="G20">
        <v>1</v>
      </c>
      <c r="H20" s="3">
        <f t="shared" si="4"/>
        <v>43990</v>
      </c>
      <c r="I20">
        <f t="shared" si="5"/>
        <v>339</v>
      </c>
      <c r="J20">
        <f t="shared" si="6"/>
        <v>0</v>
      </c>
      <c r="K20">
        <f t="shared" si="6"/>
        <v>1</v>
      </c>
      <c r="L20">
        <f t="shared" si="7"/>
        <v>1</v>
      </c>
      <c r="M20">
        <f t="shared" si="8"/>
        <v>340</v>
      </c>
      <c r="O20" s="3">
        <f t="shared" ca="1" si="9"/>
        <v>44480</v>
      </c>
      <c r="P20">
        <f t="shared" ca="1" si="11"/>
        <v>3128.8628077637909</v>
      </c>
      <c r="Q20">
        <f t="shared" ca="1" si="11"/>
        <v>1498.6086560622534</v>
      </c>
      <c r="R20">
        <f t="shared" ca="1" si="11"/>
        <v>4427.1295397067333</v>
      </c>
      <c r="S20">
        <f t="shared" ca="1" si="0"/>
        <v>5925.7381957689868</v>
      </c>
      <c r="T20">
        <f t="shared" ca="1" si="12"/>
        <v>0.47896272484165398</v>
      </c>
      <c r="U20">
        <f t="shared" ca="1" si="12"/>
        <v>1.4149324568407069</v>
      </c>
      <c r="V20">
        <f t="shared" ca="1" si="12"/>
        <v>1.893895181682361</v>
      </c>
      <c r="W20">
        <f t="shared" ca="1" si="10"/>
        <v>1.1352580938179657</v>
      </c>
      <c r="X20">
        <f t="shared" ca="1" si="2"/>
        <v>1.1978169549075353</v>
      </c>
      <c r="Y20">
        <f t="shared" ca="1" si="2"/>
        <v>1.1813535412283156</v>
      </c>
    </row>
    <row r="21" spans="1:36" x14ac:dyDescent="0.25">
      <c r="A21" s="2">
        <v>43997</v>
      </c>
      <c r="B21">
        <v>343</v>
      </c>
      <c r="C21">
        <v>0</v>
      </c>
      <c r="D21">
        <v>0</v>
      </c>
      <c r="E21">
        <v>343</v>
      </c>
      <c r="F21">
        <v>1</v>
      </c>
      <c r="G21">
        <v>1</v>
      </c>
      <c r="H21" s="3">
        <f t="shared" si="4"/>
        <v>43997</v>
      </c>
      <c r="I21">
        <f t="shared" si="5"/>
        <v>343</v>
      </c>
      <c r="J21">
        <f t="shared" si="6"/>
        <v>0</v>
      </c>
      <c r="K21">
        <f t="shared" si="6"/>
        <v>0</v>
      </c>
      <c r="L21">
        <f t="shared" si="7"/>
        <v>0</v>
      </c>
      <c r="M21">
        <f t="shared" si="8"/>
        <v>343</v>
      </c>
      <c r="O21" s="3">
        <f t="shared" ca="1" si="9"/>
        <v>44487</v>
      </c>
      <c r="P21">
        <f t="shared" ca="1" si="11"/>
        <v>3365.5103265270741</v>
      </c>
      <c r="Q21">
        <f t="shared" ca="1" si="11"/>
        <v>1594.1699132782342</v>
      </c>
      <c r="R21">
        <f t="shared" ca="1" si="11"/>
        <v>4778.17089274503</v>
      </c>
      <c r="S21">
        <f t="shared" ca="1" si="0"/>
        <v>6372.3408060232641</v>
      </c>
      <c r="T21">
        <f t="shared" ca="1" si="12"/>
        <v>0.47367850893605323</v>
      </c>
      <c r="U21">
        <f t="shared" ca="1" si="12"/>
        <v>1.4197463175445679</v>
      </c>
      <c r="V21">
        <f t="shared" ca="1" si="12"/>
        <v>1.8934248264806213</v>
      </c>
      <c r="W21">
        <f t="shared" ca="1" si="10"/>
        <v>1.1227332175276488</v>
      </c>
      <c r="X21">
        <f t="shared" ca="1" si="2"/>
        <v>1.2018921487033738</v>
      </c>
      <c r="Y21">
        <f t="shared" ca="1" si="2"/>
        <v>1.1810601481257907</v>
      </c>
      <c r="AJ21" t="s">
        <v>82</v>
      </c>
    </row>
    <row r="22" spans="1:36" x14ac:dyDescent="0.25">
      <c r="A22" s="2">
        <v>44004</v>
      </c>
      <c r="B22">
        <v>357</v>
      </c>
      <c r="C22">
        <v>1</v>
      </c>
      <c r="D22">
        <v>1</v>
      </c>
      <c r="E22">
        <v>359</v>
      </c>
      <c r="F22">
        <v>1</v>
      </c>
      <c r="G22">
        <v>1</v>
      </c>
      <c r="H22" s="3">
        <f t="shared" si="4"/>
        <v>44004</v>
      </c>
      <c r="I22">
        <f t="shared" si="5"/>
        <v>357</v>
      </c>
      <c r="J22">
        <f t="shared" si="6"/>
        <v>1</v>
      </c>
      <c r="K22">
        <f t="shared" si="6"/>
        <v>1</v>
      </c>
      <c r="L22">
        <f t="shared" si="7"/>
        <v>2</v>
      </c>
      <c r="M22">
        <f t="shared" si="8"/>
        <v>359</v>
      </c>
      <c r="O22" s="3">
        <f t="shared" ca="1" si="9"/>
        <v>44494</v>
      </c>
      <c r="P22">
        <f t="shared" ca="1" si="11"/>
        <v>3673.2107590872492</v>
      </c>
      <c r="Q22">
        <f t="shared" ca="1" si="11"/>
        <v>1707.1249902906607</v>
      </c>
      <c r="R22">
        <f t="shared" ca="1" si="11"/>
        <v>5218.306192827933</v>
      </c>
      <c r="S22">
        <f t="shared" ca="1" si="0"/>
        <v>6925.4311831185933</v>
      </c>
      <c r="T22">
        <f t="shared" ca="1" si="12"/>
        <v>0.46475007895132642</v>
      </c>
      <c r="U22">
        <f t="shared" ca="1" si="12"/>
        <v>1.4206389273793323</v>
      </c>
      <c r="V22">
        <f t="shared" ca="1" si="12"/>
        <v>1.8853890063306586</v>
      </c>
      <c r="W22">
        <f t="shared" ca="1" si="10"/>
        <v>1.1015706679605626</v>
      </c>
      <c r="X22">
        <f t="shared" ca="1" si="2"/>
        <v>1.2026477912706419</v>
      </c>
      <c r="Y22">
        <f t="shared" ca="1" si="2"/>
        <v>1.1760476507697337</v>
      </c>
      <c r="AJ22" t="s">
        <v>83</v>
      </c>
    </row>
    <row r="23" spans="1:36" x14ac:dyDescent="0.25">
      <c r="A23" s="2">
        <v>44011</v>
      </c>
      <c r="B23">
        <v>361</v>
      </c>
      <c r="C23">
        <v>0</v>
      </c>
      <c r="D23">
        <v>1</v>
      </c>
      <c r="E23">
        <v>362</v>
      </c>
      <c r="F23">
        <v>1</v>
      </c>
      <c r="G23">
        <v>1</v>
      </c>
      <c r="H23" s="3">
        <f t="shared" si="4"/>
        <v>44011</v>
      </c>
      <c r="I23">
        <f t="shared" si="5"/>
        <v>361</v>
      </c>
      <c r="J23">
        <f t="shared" si="6"/>
        <v>0</v>
      </c>
      <c r="K23">
        <f t="shared" si="6"/>
        <v>1</v>
      </c>
      <c r="L23">
        <f t="shared" si="7"/>
        <v>1</v>
      </c>
      <c r="M23">
        <f t="shared" si="8"/>
        <v>362</v>
      </c>
      <c r="O23" s="3">
        <f t="shared" ca="1" si="9"/>
        <v>44501</v>
      </c>
      <c r="P23">
        <f t="shared" ca="1" si="11"/>
        <v>3984.064733782553</v>
      </c>
      <c r="Q23">
        <f t="shared" ca="1" si="11"/>
        <v>1813.1153222719965</v>
      </c>
      <c r="R23">
        <f t="shared" ca="1" si="11"/>
        <v>5614.0682581160399</v>
      </c>
      <c r="S23">
        <f t="shared" ca="1" si="0"/>
        <v>7427.1835803880367</v>
      </c>
      <c r="T23">
        <f t="shared" ca="1" si="12"/>
        <v>0.4550918329458436</v>
      </c>
      <c r="U23">
        <f t="shared" ca="1" si="12"/>
        <v>1.4091307830698645</v>
      </c>
      <c r="V23">
        <f t="shared" ca="1" si="12"/>
        <v>1.864222616015708</v>
      </c>
      <c r="W23">
        <f t="shared" ca="1" si="10"/>
        <v>1.0786782770058503</v>
      </c>
      <c r="X23">
        <f t="shared" ca="1" si="2"/>
        <v>1.1929055238523214</v>
      </c>
      <c r="Y23">
        <f t="shared" ca="1" si="2"/>
        <v>1.1628447077581909</v>
      </c>
      <c r="AJ23" t="s">
        <v>84</v>
      </c>
    </row>
    <row r="24" spans="1:36" x14ac:dyDescent="0.25">
      <c r="A24" s="2">
        <v>44018</v>
      </c>
      <c r="B24">
        <v>342</v>
      </c>
      <c r="C24">
        <v>0</v>
      </c>
      <c r="D24">
        <v>0</v>
      </c>
      <c r="E24">
        <v>342</v>
      </c>
      <c r="F24">
        <v>1</v>
      </c>
      <c r="G24">
        <v>1</v>
      </c>
      <c r="H24" s="3">
        <f t="shared" si="4"/>
        <v>44018</v>
      </c>
      <c r="I24">
        <f t="shared" si="5"/>
        <v>342</v>
      </c>
      <c r="J24">
        <f t="shared" si="6"/>
        <v>0</v>
      </c>
      <c r="K24">
        <f t="shared" si="6"/>
        <v>0</v>
      </c>
      <c r="L24">
        <f t="shared" si="7"/>
        <v>0</v>
      </c>
      <c r="M24">
        <f t="shared" si="8"/>
        <v>342</v>
      </c>
      <c r="O24" s="3">
        <f t="shared" ca="1" si="9"/>
        <v>44508</v>
      </c>
      <c r="P24">
        <f t="shared" ref="P24:R39" ca="1" si="13">OFFSET(I91,$E$1,0)+P23</f>
        <v>4297.017978745871</v>
      </c>
      <c r="Q24">
        <f t="shared" ca="1" si="13"/>
        <v>1939.3489590978872</v>
      </c>
      <c r="R24">
        <f t="shared" ca="1" si="13"/>
        <v>6027.726175714728</v>
      </c>
      <c r="S24">
        <f t="shared" ca="1" si="0"/>
        <v>7967.075134812615</v>
      </c>
      <c r="T24">
        <f t="shared" ca="1" si="12"/>
        <v>0.45132437627452193</v>
      </c>
      <c r="U24">
        <f t="shared" ca="1" si="12"/>
        <v>1.4027695963873956</v>
      </c>
      <c r="V24">
        <f t="shared" ca="1" si="12"/>
        <v>1.8540939726619174</v>
      </c>
      <c r="W24">
        <f t="shared" ca="1" si="10"/>
        <v>1.0697484888252766</v>
      </c>
      <c r="X24">
        <f t="shared" ca="1" si="2"/>
        <v>1.1875204348152051</v>
      </c>
      <c r="Y24">
        <f t="shared" ca="1" si="2"/>
        <v>1.1565267716814909</v>
      </c>
      <c r="AJ24" t="s">
        <v>85</v>
      </c>
    </row>
    <row r="25" spans="1:36" x14ac:dyDescent="0.25">
      <c r="A25" s="2">
        <v>44025</v>
      </c>
      <c r="B25">
        <v>367</v>
      </c>
      <c r="C25">
        <v>0</v>
      </c>
      <c r="D25">
        <v>0</v>
      </c>
      <c r="E25">
        <v>367</v>
      </c>
      <c r="F25">
        <v>1</v>
      </c>
      <c r="G25">
        <v>1</v>
      </c>
      <c r="H25" s="3">
        <f t="shared" si="4"/>
        <v>44025</v>
      </c>
      <c r="I25">
        <f t="shared" si="5"/>
        <v>367</v>
      </c>
      <c r="J25">
        <f t="shared" si="6"/>
        <v>0</v>
      </c>
      <c r="K25">
        <f t="shared" si="6"/>
        <v>0</v>
      </c>
      <c r="L25">
        <f t="shared" si="7"/>
        <v>0</v>
      </c>
      <c r="M25">
        <f t="shared" si="8"/>
        <v>367</v>
      </c>
      <c r="O25" s="3">
        <f t="shared" ca="1" si="9"/>
        <v>44515</v>
      </c>
      <c r="P25">
        <f t="shared" ca="1" si="13"/>
        <v>4738.96641468285</v>
      </c>
      <c r="Q25">
        <f t="shared" ca="1" si="13"/>
        <v>2069.2846704338008</v>
      </c>
      <c r="R25">
        <f t="shared" ca="1" si="13"/>
        <v>6461.1684366636337</v>
      </c>
      <c r="S25">
        <f t="shared" ca="1" si="0"/>
        <v>8530.4531070974335</v>
      </c>
      <c r="T25">
        <f t="shared" ca="1" si="12"/>
        <v>0.43665316217951827</v>
      </c>
      <c r="U25">
        <f t="shared" ca="1" si="12"/>
        <v>1.363413004288202</v>
      </c>
      <c r="V25">
        <f t="shared" ca="1" si="12"/>
        <v>1.80006616646772</v>
      </c>
      <c r="W25">
        <f t="shared" ca="1" si="10"/>
        <v>1.03497414484476</v>
      </c>
      <c r="X25">
        <f t="shared" ca="1" si="2"/>
        <v>1.1542029481211378</v>
      </c>
      <c r="Y25">
        <f t="shared" ca="1" si="2"/>
        <v>1.1228258885546776</v>
      </c>
    </row>
    <row r="26" spans="1:36" x14ac:dyDescent="0.25">
      <c r="A26" s="2">
        <v>44032</v>
      </c>
      <c r="B26">
        <v>350</v>
      </c>
      <c r="C26">
        <v>0</v>
      </c>
      <c r="D26">
        <v>2</v>
      </c>
      <c r="E26">
        <v>352</v>
      </c>
      <c r="F26">
        <v>1</v>
      </c>
      <c r="G26">
        <v>1</v>
      </c>
      <c r="H26" s="3">
        <f t="shared" si="4"/>
        <v>44032</v>
      </c>
      <c r="I26">
        <f t="shared" si="5"/>
        <v>350</v>
      </c>
      <c r="J26">
        <f t="shared" si="6"/>
        <v>0</v>
      </c>
      <c r="K26">
        <f t="shared" si="6"/>
        <v>2</v>
      </c>
      <c r="L26">
        <f t="shared" si="7"/>
        <v>2</v>
      </c>
      <c r="M26">
        <f t="shared" si="8"/>
        <v>352</v>
      </c>
      <c r="O26" s="3">
        <f t="shared" ca="1" si="9"/>
        <v>44522</v>
      </c>
      <c r="P26">
        <f t="shared" ca="1" si="13"/>
        <v>5172.6659973672395</v>
      </c>
      <c r="Q26">
        <f t="shared" ca="1" si="13"/>
        <v>2209.6900409528857</v>
      </c>
      <c r="R26">
        <f t="shared" ca="1" si="13"/>
        <v>6912.4022481249694</v>
      </c>
      <c r="S26">
        <f t="shared" ca="1" si="0"/>
        <v>9122.0922890778547</v>
      </c>
      <c r="T26">
        <f t="shared" ca="1" si="12"/>
        <v>0.4271859118832656</v>
      </c>
      <c r="U26">
        <f t="shared" ca="1" si="12"/>
        <v>1.3363326090730028</v>
      </c>
      <c r="V26">
        <f t="shared" ca="1" si="12"/>
        <v>1.7635185209562683</v>
      </c>
      <c r="W26">
        <f t="shared" ca="1" si="10"/>
        <v>1.0125344601520221</v>
      </c>
      <c r="X26">
        <f t="shared" ca="1" si="2"/>
        <v>1.1312779269460709</v>
      </c>
      <c r="Y26">
        <f t="shared" ca="1" si="2"/>
        <v>1.1000285918161341</v>
      </c>
    </row>
    <row r="27" spans="1:36" x14ac:dyDescent="0.25">
      <c r="A27" s="2">
        <v>44039</v>
      </c>
      <c r="B27">
        <v>409</v>
      </c>
      <c r="C27">
        <v>0</v>
      </c>
      <c r="D27">
        <v>2</v>
      </c>
      <c r="E27">
        <v>411</v>
      </c>
      <c r="F27">
        <v>1</v>
      </c>
      <c r="G27">
        <v>1</v>
      </c>
      <c r="H27" s="3">
        <f t="shared" si="4"/>
        <v>44039</v>
      </c>
      <c r="I27">
        <f t="shared" si="5"/>
        <v>409</v>
      </c>
      <c r="J27">
        <f t="shared" si="6"/>
        <v>0</v>
      </c>
      <c r="K27">
        <f t="shared" si="6"/>
        <v>2</v>
      </c>
      <c r="L27">
        <f t="shared" si="7"/>
        <v>2</v>
      </c>
      <c r="M27">
        <f t="shared" si="8"/>
        <v>411</v>
      </c>
      <c r="O27" s="3">
        <f t="shared" ca="1" si="9"/>
        <v>44529</v>
      </c>
      <c r="P27">
        <f t="shared" ca="1" si="13"/>
        <v>5607.7991527685035</v>
      </c>
      <c r="Q27">
        <f t="shared" ca="1" si="13"/>
        <v>2352.7998561180439</v>
      </c>
      <c r="R27">
        <f t="shared" ca="1" si="13"/>
        <v>7434.5596818356817</v>
      </c>
      <c r="S27">
        <f t="shared" ca="1" si="0"/>
        <v>9787.3595379537255</v>
      </c>
      <c r="T27">
        <f t="shared" ca="1" si="12"/>
        <v>0.41955850985791721</v>
      </c>
      <c r="U27">
        <f t="shared" ca="1" si="12"/>
        <v>1.3257535584464233</v>
      </c>
      <c r="V27">
        <f t="shared" ca="1" si="12"/>
        <v>1.7453120683043406</v>
      </c>
      <c r="W27">
        <f t="shared" ca="1" si="10"/>
        <v>0.99445566312884448</v>
      </c>
      <c r="X27">
        <f t="shared" ca="1" si="2"/>
        <v>1.1223221876483549</v>
      </c>
      <c r="Y27">
        <f t="shared" ca="1" si="2"/>
        <v>1.0886719668447065</v>
      </c>
    </row>
    <row r="28" spans="1:36" x14ac:dyDescent="0.25">
      <c r="A28" s="2">
        <v>44046</v>
      </c>
      <c r="B28">
        <v>394</v>
      </c>
      <c r="C28">
        <v>0</v>
      </c>
      <c r="D28">
        <v>1</v>
      </c>
      <c r="E28">
        <v>395</v>
      </c>
      <c r="F28">
        <v>1</v>
      </c>
      <c r="G28">
        <v>1</v>
      </c>
      <c r="H28" s="3">
        <f t="shared" si="4"/>
        <v>44046</v>
      </c>
      <c r="I28">
        <f t="shared" si="5"/>
        <v>394</v>
      </c>
      <c r="J28">
        <f t="shared" si="6"/>
        <v>0</v>
      </c>
      <c r="K28">
        <f t="shared" si="6"/>
        <v>1</v>
      </c>
      <c r="L28">
        <f t="shared" si="7"/>
        <v>1</v>
      </c>
      <c r="M28">
        <f t="shared" si="8"/>
        <v>395</v>
      </c>
      <c r="O28" s="3">
        <f t="shared" ca="1" si="9"/>
        <v>44536</v>
      </c>
      <c r="P28">
        <f t="shared" ca="1" si="13"/>
        <v>6043.2846208175652</v>
      </c>
      <c r="Q28">
        <f t="shared" ca="1" si="13"/>
        <v>2502.4686956379664</v>
      </c>
      <c r="R28">
        <f t="shared" ca="1" si="13"/>
        <v>7903.843914136859</v>
      </c>
      <c r="S28">
        <f t="shared" ca="1" si="0"/>
        <v>10406.312609774825</v>
      </c>
      <c r="T28">
        <f t="shared" ca="1" si="12"/>
        <v>0.41409082190463176</v>
      </c>
      <c r="U28">
        <f t="shared" ca="1" si="12"/>
        <v>1.3078721936925068</v>
      </c>
      <c r="V28">
        <f t="shared" ca="1" si="12"/>
        <v>1.7219630155971386</v>
      </c>
      <c r="W28">
        <f t="shared" ca="1" si="10"/>
        <v>0.98149591348341969</v>
      </c>
      <c r="X28">
        <f t="shared" ca="1" si="2"/>
        <v>1.1071846439616755</v>
      </c>
      <c r="Y28">
        <f t="shared" ca="1" si="2"/>
        <v>1.074107546191037</v>
      </c>
    </row>
    <row r="29" spans="1:36" x14ac:dyDescent="0.25">
      <c r="A29" s="2">
        <v>44053</v>
      </c>
      <c r="B29">
        <v>383</v>
      </c>
      <c r="C29">
        <v>0</v>
      </c>
      <c r="D29">
        <v>1</v>
      </c>
      <c r="E29">
        <v>384</v>
      </c>
      <c r="F29">
        <v>1</v>
      </c>
      <c r="G29">
        <v>1</v>
      </c>
      <c r="H29" s="3">
        <f t="shared" si="4"/>
        <v>44053</v>
      </c>
      <c r="I29">
        <f t="shared" si="5"/>
        <v>383</v>
      </c>
      <c r="J29">
        <f t="shared" si="6"/>
        <v>0</v>
      </c>
      <c r="K29">
        <f t="shared" si="6"/>
        <v>1</v>
      </c>
      <c r="L29">
        <f t="shared" si="7"/>
        <v>1</v>
      </c>
      <c r="M29">
        <f t="shared" si="8"/>
        <v>384</v>
      </c>
      <c r="O29" s="3">
        <f t="shared" ca="1" si="9"/>
        <v>44543</v>
      </c>
      <c r="P29">
        <f t="shared" ca="1" si="13"/>
        <v>6466.0449156852119</v>
      </c>
      <c r="Q29">
        <f t="shared" ca="1" si="13"/>
        <v>2629.750291555486</v>
      </c>
      <c r="R29">
        <f t="shared" ca="1" si="13"/>
        <v>8335.8299366448045</v>
      </c>
      <c r="S29">
        <f t="shared" ca="1" si="0"/>
        <v>10965.580228200291</v>
      </c>
      <c r="T29">
        <f t="shared" ca="1" si="12"/>
        <v>0.40670151937489429</v>
      </c>
      <c r="U29">
        <f t="shared" ca="1" si="12"/>
        <v>1.2891698163778453</v>
      </c>
      <c r="V29">
        <f t="shared" ca="1" si="12"/>
        <v>1.6958713357527397</v>
      </c>
      <c r="W29">
        <f t="shared" ca="1" si="10"/>
        <v>0.96398147014687952</v>
      </c>
      <c r="X29">
        <f t="shared" ca="1" si="2"/>
        <v>1.0913520686777645</v>
      </c>
      <c r="Y29">
        <f t="shared" ca="1" si="2"/>
        <v>1.0578323591168528</v>
      </c>
    </row>
    <row r="30" spans="1:36" x14ac:dyDescent="0.25">
      <c r="A30" s="2">
        <v>44060</v>
      </c>
      <c r="B30">
        <v>346</v>
      </c>
      <c r="C30">
        <v>0</v>
      </c>
      <c r="D30">
        <v>2</v>
      </c>
      <c r="E30">
        <v>348</v>
      </c>
      <c r="F30">
        <v>1</v>
      </c>
      <c r="G30">
        <v>1</v>
      </c>
      <c r="H30" s="3">
        <f t="shared" si="4"/>
        <v>44060</v>
      </c>
      <c r="I30">
        <f t="shared" si="5"/>
        <v>346</v>
      </c>
      <c r="J30">
        <f t="shared" si="6"/>
        <v>0</v>
      </c>
      <c r="K30">
        <f t="shared" si="6"/>
        <v>2</v>
      </c>
      <c r="L30">
        <f t="shared" si="7"/>
        <v>2</v>
      </c>
      <c r="M30">
        <f t="shared" si="8"/>
        <v>348</v>
      </c>
      <c r="O30" s="3">
        <f t="shared" ca="1" si="9"/>
        <v>44550</v>
      </c>
      <c r="P30">
        <f t="shared" ca="1" si="13"/>
        <v>6867.2456346229319</v>
      </c>
      <c r="Q30">
        <f t="shared" ca="1" si="13"/>
        <v>2743.3731408782064</v>
      </c>
      <c r="R30">
        <f t="shared" ca="1" si="13"/>
        <v>8750.8422083235546</v>
      </c>
      <c r="S30">
        <f t="shared" ca="1" si="0"/>
        <v>11494.215349201761</v>
      </c>
      <c r="T30">
        <f t="shared" ca="1" si="12"/>
        <v>0.39948667731452714</v>
      </c>
      <c r="U30">
        <f t="shared" ca="1" si="12"/>
        <v>1.2742870539250848</v>
      </c>
      <c r="V30">
        <f t="shared" ca="1" si="12"/>
        <v>1.6737737312396117</v>
      </c>
      <c r="W30">
        <f t="shared" ca="1" si="10"/>
        <v>0.94688054053412529</v>
      </c>
      <c r="X30">
        <f t="shared" ca="1" si="2"/>
        <v>1.0787530042379099</v>
      </c>
      <c r="Y30">
        <f t="shared" ca="1" si="2"/>
        <v>1.0440485533409403</v>
      </c>
    </row>
    <row r="31" spans="1:36" x14ac:dyDescent="0.25">
      <c r="A31" s="2">
        <v>44067</v>
      </c>
      <c r="B31">
        <v>356</v>
      </c>
      <c r="C31">
        <v>2</v>
      </c>
      <c r="D31">
        <v>0</v>
      </c>
      <c r="E31">
        <v>358</v>
      </c>
      <c r="F31">
        <v>1</v>
      </c>
      <c r="G31">
        <v>1</v>
      </c>
      <c r="H31" s="3">
        <f t="shared" si="4"/>
        <v>44067</v>
      </c>
      <c r="I31">
        <f t="shared" si="5"/>
        <v>356</v>
      </c>
      <c r="J31">
        <f t="shared" si="6"/>
        <v>2</v>
      </c>
      <c r="K31">
        <f t="shared" si="6"/>
        <v>0</v>
      </c>
      <c r="L31">
        <f t="shared" si="7"/>
        <v>2</v>
      </c>
      <c r="M31">
        <f t="shared" si="8"/>
        <v>358</v>
      </c>
      <c r="O31" s="3">
        <f t="shared" ca="1" si="9"/>
        <v>44557</v>
      </c>
      <c r="P31">
        <f t="shared" ca="1" si="13"/>
        <v>7247.8364337614257</v>
      </c>
      <c r="Q31">
        <f t="shared" ca="1" si="13"/>
        <v>2849.1445624844159</v>
      </c>
      <c r="R31">
        <f t="shared" ca="1" si="13"/>
        <v>9119.1190671888107</v>
      </c>
      <c r="S31">
        <f t="shared" ca="1" si="0"/>
        <v>11968.263629673227</v>
      </c>
      <c r="T31">
        <f t="shared" ca="1" si="12"/>
        <v>0.39310276777393954</v>
      </c>
      <c r="U31">
        <f t="shared" ca="1" si="12"/>
        <v>1.2581849977616342</v>
      </c>
      <c r="V31">
        <f t="shared" ca="1" si="12"/>
        <v>1.6512877655355738</v>
      </c>
      <c r="W31">
        <f t="shared" ca="1" si="10"/>
        <v>0.93174912299312607</v>
      </c>
      <c r="X31">
        <f t="shared" ca="1" si="2"/>
        <v>1.0651217416372061</v>
      </c>
      <c r="Y31">
        <f t="shared" ca="1" si="2"/>
        <v>1.0300224998035914</v>
      </c>
    </row>
    <row r="32" spans="1:36" x14ac:dyDescent="0.25">
      <c r="A32" s="2">
        <v>44074</v>
      </c>
      <c r="B32">
        <v>361</v>
      </c>
      <c r="C32">
        <v>0</v>
      </c>
      <c r="D32">
        <v>0</v>
      </c>
      <c r="E32">
        <v>361</v>
      </c>
      <c r="F32">
        <v>1</v>
      </c>
      <c r="G32">
        <v>1</v>
      </c>
      <c r="H32" s="3">
        <f t="shared" si="4"/>
        <v>44074</v>
      </c>
      <c r="I32">
        <f t="shared" si="5"/>
        <v>361</v>
      </c>
      <c r="J32">
        <f t="shared" si="6"/>
        <v>0</v>
      </c>
      <c r="K32">
        <f t="shared" si="6"/>
        <v>0</v>
      </c>
      <c r="L32">
        <f t="shared" si="7"/>
        <v>0</v>
      </c>
      <c r="M32">
        <f t="shared" si="8"/>
        <v>361</v>
      </c>
      <c r="O32" s="3">
        <f t="shared" ca="1" si="9"/>
        <v>44564</v>
      </c>
      <c r="P32">
        <f t="shared" ca="1" si="13"/>
        <v>7577.9650995026213</v>
      </c>
      <c r="Q32">
        <f t="shared" ca="1" si="13"/>
        <v>2948.0465157392396</v>
      </c>
      <c r="R32">
        <f t="shared" ca="1" si="13"/>
        <v>9480.1592072258372</v>
      </c>
      <c r="S32">
        <f t="shared" ca="1" si="0"/>
        <v>12428.205722965076</v>
      </c>
      <c r="T32">
        <f t="shared" ca="1" si="12"/>
        <v>0.38902877976209393</v>
      </c>
      <c r="U32">
        <f t="shared" ca="1" si="12"/>
        <v>1.2510164777412429</v>
      </c>
      <c r="V32">
        <f t="shared" ca="1" si="12"/>
        <v>1.6400452575033369</v>
      </c>
      <c r="W32">
        <f t="shared" ca="1" si="10"/>
        <v>0.92209278101767456</v>
      </c>
      <c r="X32">
        <f t="shared" ca="1" si="2"/>
        <v>1.0590532012058198</v>
      </c>
      <c r="Y32">
        <f t="shared" ca="1" si="2"/>
        <v>1.0230097692128874</v>
      </c>
    </row>
    <row r="33" spans="1:25" x14ac:dyDescent="0.25">
      <c r="A33" s="2">
        <v>44081</v>
      </c>
      <c r="B33">
        <v>408</v>
      </c>
      <c r="C33">
        <v>0</v>
      </c>
      <c r="D33">
        <v>0</v>
      </c>
      <c r="E33">
        <v>408</v>
      </c>
      <c r="F33">
        <v>1</v>
      </c>
      <c r="G33">
        <v>1</v>
      </c>
      <c r="H33" s="3">
        <f t="shared" si="4"/>
        <v>44081</v>
      </c>
      <c r="I33">
        <f t="shared" si="5"/>
        <v>408</v>
      </c>
      <c r="J33">
        <f t="shared" si="6"/>
        <v>0</v>
      </c>
      <c r="K33">
        <f t="shared" si="6"/>
        <v>0</v>
      </c>
      <c r="L33">
        <f t="shared" si="7"/>
        <v>0</v>
      </c>
      <c r="M33">
        <f t="shared" si="8"/>
        <v>408</v>
      </c>
      <c r="O33" s="3">
        <f t="shared" ca="1" si="9"/>
        <v>44571</v>
      </c>
      <c r="P33">
        <f t="shared" ca="1" si="13"/>
        <v>7893.7280611764618</v>
      </c>
      <c r="Q33">
        <f t="shared" ca="1" si="13"/>
        <v>3052.5633218216403</v>
      </c>
      <c r="R33">
        <f t="shared" ca="1" si="13"/>
        <v>9842.6119842822354</v>
      </c>
      <c r="S33">
        <f t="shared" ca="1" si="0"/>
        <v>12895.175306103876</v>
      </c>
      <c r="T33">
        <f t="shared" ca="1" si="12"/>
        <v>0.38670743382141465</v>
      </c>
      <c r="U33">
        <f t="shared" ca="1" si="12"/>
        <v>1.246890177619739</v>
      </c>
      <c r="V33">
        <f t="shared" ca="1" si="12"/>
        <v>1.6335976114411537</v>
      </c>
      <c r="W33">
        <f t="shared" ca="1" si="10"/>
        <v>0.91659062681855841</v>
      </c>
      <c r="X33">
        <f t="shared" ca="1" si="2"/>
        <v>1.0555600646799885</v>
      </c>
      <c r="Y33">
        <f t="shared" ca="1" si="2"/>
        <v>1.0189879259863892</v>
      </c>
    </row>
    <row r="34" spans="1:25" x14ac:dyDescent="0.25">
      <c r="A34" s="2">
        <v>44088</v>
      </c>
      <c r="B34">
        <v>402</v>
      </c>
      <c r="C34">
        <v>1</v>
      </c>
      <c r="D34">
        <v>2</v>
      </c>
      <c r="E34">
        <v>405</v>
      </c>
      <c r="F34">
        <v>1</v>
      </c>
      <c r="G34">
        <v>1</v>
      </c>
      <c r="H34" s="3">
        <f t="shared" si="4"/>
        <v>44088</v>
      </c>
      <c r="I34">
        <f t="shared" si="5"/>
        <v>402</v>
      </c>
      <c r="J34">
        <f t="shared" si="6"/>
        <v>1</v>
      </c>
      <c r="K34">
        <f t="shared" si="6"/>
        <v>2</v>
      </c>
      <c r="L34">
        <f t="shared" si="7"/>
        <v>3</v>
      </c>
      <c r="M34">
        <f t="shared" si="8"/>
        <v>405</v>
      </c>
      <c r="O34" s="3">
        <f t="shared" ca="1" si="9"/>
        <v>44578</v>
      </c>
      <c r="P34">
        <f t="shared" ca="1" si="13"/>
        <v>8159.5798379620674</v>
      </c>
      <c r="Q34">
        <f t="shared" ca="1" si="13"/>
        <v>3153.1037935456784</v>
      </c>
      <c r="R34">
        <f t="shared" ca="1" si="13"/>
        <v>10172.959248518362</v>
      </c>
      <c r="S34">
        <f t="shared" ca="1" si="0"/>
        <v>13326.063042064041</v>
      </c>
      <c r="T34">
        <f t="shared" ca="1" si="12"/>
        <v>0.38642967605709416</v>
      </c>
      <c r="U34">
        <f t="shared" ca="1" si="12"/>
        <v>1.2467503781492695</v>
      </c>
      <c r="V34">
        <f t="shared" ca="1" si="12"/>
        <v>1.6331800542063637</v>
      </c>
      <c r="W34">
        <f t="shared" ca="1" si="10"/>
        <v>0.91593227339414551</v>
      </c>
      <c r="X34">
        <f t="shared" ca="1" si="2"/>
        <v>1.0554417168569485</v>
      </c>
      <c r="Y34">
        <f t="shared" ca="1" si="2"/>
        <v>1.0187274666311115</v>
      </c>
    </row>
    <row r="35" spans="1:25" x14ac:dyDescent="0.25">
      <c r="A35" s="2">
        <v>44095</v>
      </c>
      <c r="B35">
        <v>448</v>
      </c>
      <c r="C35">
        <v>1</v>
      </c>
      <c r="D35">
        <v>2</v>
      </c>
      <c r="E35">
        <v>451</v>
      </c>
      <c r="F35">
        <v>1</v>
      </c>
      <c r="G35">
        <v>1</v>
      </c>
      <c r="H35" s="3">
        <f t="shared" si="4"/>
        <v>44095</v>
      </c>
      <c r="I35">
        <f t="shared" si="5"/>
        <v>448</v>
      </c>
      <c r="J35">
        <f t="shared" si="6"/>
        <v>1</v>
      </c>
      <c r="K35">
        <f t="shared" si="6"/>
        <v>2</v>
      </c>
      <c r="L35">
        <f t="shared" si="7"/>
        <v>3</v>
      </c>
      <c r="M35">
        <f t="shared" si="8"/>
        <v>451</v>
      </c>
      <c r="O35" s="3">
        <f t="shared" ca="1" si="9"/>
        <v>44585</v>
      </c>
      <c r="P35">
        <f t="shared" ca="1" si="13"/>
        <v>8412.9738479273456</v>
      </c>
      <c r="Q35">
        <f t="shared" ca="1" si="13"/>
        <v>3266.8902488993108</v>
      </c>
      <c r="R35">
        <f t="shared" ca="1" si="13"/>
        <v>10538.223332090525</v>
      </c>
      <c r="S35">
        <f t="shared" ca="1" si="0"/>
        <v>13805.113580989837</v>
      </c>
      <c r="T35">
        <f t="shared" ca="1" si="12"/>
        <v>0.38831574992999118</v>
      </c>
      <c r="U35">
        <f t="shared" ca="1" si="12"/>
        <v>1.2526157245439156</v>
      </c>
      <c r="V35">
        <f t="shared" ca="1" si="12"/>
        <v>1.6409314744739067</v>
      </c>
      <c r="W35">
        <f t="shared" ca="1" si="10"/>
        <v>0.92040272697788272</v>
      </c>
      <c r="X35">
        <f t="shared" ca="1" si="2"/>
        <v>1.0604070502366068</v>
      </c>
      <c r="Y35">
        <f t="shared" ca="1" si="2"/>
        <v>1.0235625640911918</v>
      </c>
    </row>
    <row r="36" spans="1:25" x14ac:dyDescent="0.25">
      <c r="A36" s="2">
        <v>44102</v>
      </c>
      <c r="B36">
        <v>499</v>
      </c>
      <c r="C36">
        <v>0</v>
      </c>
      <c r="D36">
        <v>0</v>
      </c>
      <c r="E36">
        <v>499</v>
      </c>
      <c r="F36">
        <v>1</v>
      </c>
      <c r="G36">
        <v>1</v>
      </c>
      <c r="H36" s="3">
        <f t="shared" si="4"/>
        <v>44102</v>
      </c>
      <c r="I36">
        <f t="shared" si="5"/>
        <v>499</v>
      </c>
      <c r="J36">
        <f t="shared" si="6"/>
        <v>0</v>
      </c>
      <c r="K36">
        <f t="shared" si="6"/>
        <v>0</v>
      </c>
      <c r="L36">
        <f t="shared" si="7"/>
        <v>0</v>
      </c>
      <c r="M36">
        <f t="shared" si="8"/>
        <v>499</v>
      </c>
      <c r="O36" s="3">
        <f t="shared" ca="1" si="9"/>
        <v>44592</v>
      </c>
      <c r="P36">
        <f t="shared" ca="1" si="13"/>
        <v>8710.6924221224508</v>
      </c>
      <c r="Q36">
        <f t="shared" ca="1" si="13"/>
        <v>3365.2398991077885</v>
      </c>
      <c r="R36">
        <f t="shared" ca="1" si="13"/>
        <v>10906.795807629092</v>
      </c>
      <c r="S36">
        <f t="shared" ca="1" si="0"/>
        <v>14272.03570673688</v>
      </c>
      <c r="T36">
        <f t="shared" ca="1" si="12"/>
        <v>0.38633437343753813</v>
      </c>
      <c r="U36">
        <f t="shared" ca="1" si="12"/>
        <v>1.2521158226100628</v>
      </c>
      <c r="V36">
        <f t="shared" ca="1" si="12"/>
        <v>1.6384501960476008</v>
      </c>
      <c r="W36">
        <f t="shared" ca="1" si="10"/>
        <v>0.91570638301771001</v>
      </c>
      <c r="X36">
        <f t="shared" ca="1" si="2"/>
        <v>1.0599838561758126</v>
      </c>
      <c r="Y36">
        <f t="shared" ca="1" si="2"/>
        <v>1.0220148189551139</v>
      </c>
    </row>
    <row r="37" spans="1:25" x14ac:dyDescent="0.25">
      <c r="A37" s="2">
        <v>44109</v>
      </c>
      <c r="B37">
        <v>570</v>
      </c>
      <c r="C37">
        <v>1</v>
      </c>
      <c r="D37">
        <v>1</v>
      </c>
      <c r="E37">
        <v>572</v>
      </c>
      <c r="F37">
        <v>1</v>
      </c>
      <c r="G37">
        <v>1</v>
      </c>
      <c r="H37" s="3">
        <f t="shared" si="4"/>
        <v>44109</v>
      </c>
      <c r="I37">
        <f t="shared" si="5"/>
        <v>570</v>
      </c>
      <c r="J37">
        <f t="shared" si="6"/>
        <v>1</v>
      </c>
      <c r="K37">
        <f t="shared" si="6"/>
        <v>1</v>
      </c>
      <c r="L37">
        <f t="shared" si="7"/>
        <v>2</v>
      </c>
      <c r="M37">
        <f t="shared" si="8"/>
        <v>572</v>
      </c>
      <c r="O37" s="3">
        <f t="shared" ca="1" si="9"/>
        <v>44599</v>
      </c>
      <c r="P37">
        <f t="shared" ca="1" si="13"/>
        <v>9054.1445538982498</v>
      </c>
      <c r="Q37">
        <f t="shared" ca="1" si="13"/>
        <v>3483.4757735975859</v>
      </c>
      <c r="R37">
        <f t="shared" ca="1" si="13"/>
        <v>11327.295974161356</v>
      </c>
      <c r="S37">
        <f t="shared" ca="1" si="0"/>
        <v>14810.771747758941</v>
      </c>
      <c r="T37">
        <f t="shared" ca="1" si="12"/>
        <v>0.3847382547142767</v>
      </c>
      <c r="U37">
        <f t="shared" ca="1" si="12"/>
        <v>1.2510619757318104</v>
      </c>
      <c r="V37">
        <f t="shared" ca="1" si="12"/>
        <v>1.635800230446087</v>
      </c>
      <c r="W37">
        <f t="shared" ca="1" si="10"/>
        <v>0.91192319362676943</v>
      </c>
      <c r="X37">
        <f t="shared" ca="1" si="2"/>
        <v>1.0590917177189243</v>
      </c>
      <c r="Y37">
        <f t="shared" ca="1" si="2"/>
        <v>1.0203618519494635</v>
      </c>
    </row>
    <row r="38" spans="1:25" x14ac:dyDescent="0.25">
      <c r="A38" s="2">
        <v>44116</v>
      </c>
      <c r="B38">
        <v>652</v>
      </c>
      <c r="C38">
        <v>0</v>
      </c>
      <c r="D38">
        <v>1</v>
      </c>
      <c r="E38">
        <v>653</v>
      </c>
      <c r="F38">
        <v>1</v>
      </c>
      <c r="G38">
        <v>1</v>
      </c>
      <c r="H38" s="3">
        <f t="shared" si="4"/>
        <v>44116</v>
      </c>
      <c r="I38">
        <f t="shared" si="5"/>
        <v>652</v>
      </c>
      <c r="J38">
        <f t="shared" si="6"/>
        <v>0</v>
      </c>
      <c r="K38">
        <f t="shared" si="6"/>
        <v>1</v>
      </c>
      <c r="L38">
        <f t="shared" si="7"/>
        <v>1</v>
      </c>
      <c r="M38">
        <f t="shared" si="8"/>
        <v>653</v>
      </c>
      <c r="O38" s="3">
        <f t="shared" ca="1" si="9"/>
        <v>44606</v>
      </c>
      <c r="P38">
        <f t="shared" ca="1" si="13"/>
        <v>9387.5076047190887</v>
      </c>
      <c r="Q38">
        <f t="shared" ca="1" si="13"/>
        <v>3604.402777069296</v>
      </c>
      <c r="R38">
        <f t="shared" ca="1" si="13"/>
        <v>11730.068592023823</v>
      </c>
      <c r="S38">
        <f t="shared" ca="1" si="0"/>
        <v>15334.471369093118</v>
      </c>
      <c r="T38">
        <f t="shared" ca="1" si="12"/>
        <v>0.38395737493276355</v>
      </c>
      <c r="U38">
        <f t="shared" ca="1" si="12"/>
        <v>1.2495402492272956</v>
      </c>
      <c r="V38">
        <f t="shared" ca="1" si="12"/>
        <v>1.6334976241600592</v>
      </c>
      <c r="W38">
        <f t="shared" ca="1" si="10"/>
        <v>0.91007231871253746</v>
      </c>
      <c r="X38">
        <f t="shared" ca="1" si="2"/>
        <v>1.0578034938188874</v>
      </c>
      <c r="Y38">
        <f t="shared" ca="1" si="2"/>
        <v>1.0189255569969429</v>
      </c>
    </row>
    <row r="39" spans="1:25" x14ac:dyDescent="0.25">
      <c r="A39" s="2">
        <v>44123</v>
      </c>
      <c r="B39">
        <v>870</v>
      </c>
      <c r="C39">
        <v>0</v>
      </c>
      <c r="D39">
        <v>1</v>
      </c>
      <c r="E39">
        <v>871</v>
      </c>
      <c r="F39">
        <v>1</v>
      </c>
      <c r="G39">
        <v>1</v>
      </c>
      <c r="H39" s="3">
        <f t="shared" si="4"/>
        <v>44123</v>
      </c>
      <c r="I39">
        <f t="shared" si="5"/>
        <v>870</v>
      </c>
      <c r="J39">
        <f t="shared" si="6"/>
        <v>0</v>
      </c>
      <c r="K39">
        <f t="shared" si="6"/>
        <v>1</v>
      </c>
      <c r="L39">
        <f t="shared" si="7"/>
        <v>1</v>
      </c>
      <c r="M39">
        <f t="shared" si="8"/>
        <v>871</v>
      </c>
      <c r="O39" s="3">
        <f t="shared" ca="1" si="9"/>
        <v>44613</v>
      </c>
      <c r="P39">
        <f t="shared" ca="1" si="13"/>
        <v>9685.9359414291957</v>
      </c>
      <c r="Q39">
        <f t="shared" ca="1" si="13"/>
        <v>3708.9961680393994</v>
      </c>
      <c r="R39">
        <f t="shared" ca="1" si="13"/>
        <v>12092.342064383909</v>
      </c>
      <c r="S39">
        <f t="shared" ca="1" si="0"/>
        <v>15801.338232423308</v>
      </c>
      <c r="T39">
        <f t="shared" ca="1" si="12"/>
        <v>0.38292594442784672</v>
      </c>
      <c r="U39">
        <f t="shared" ca="1" si="12"/>
        <v>1.2484433241667339</v>
      </c>
      <c r="V39">
        <f t="shared" ca="1" si="12"/>
        <v>1.6313692685945806</v>
      </c>
      <c r="W39">
        <f t="shared" ca="1" si="10"/>
        <v>0.9076275776749031</v>
      </c>
      <c r="X39">
        <f t="shared" ca="1" si="2"/>
        <v>1.0568748873476375</v>
      </c>
      <c r="Y39">
        <f t="shared" ca="1" si="2"/>
        <v>1.0175979542823947</v>
      </c>
    </row>
    <row r="40" spans="1:25" x14ac:dyDescent="0.25">
      <c r="A40" s="2">
        <v>44130</v>
      </c>
      <c r="B40">
        <v>1173</v>
      </c>
      <c r="C40">
        <v>0</v>
      </c>
      <c r="D40">
        <v>1</v>
      </c>
      <c r="E40">
        <v>1174</v>
      </c>
      <c r="F40">
        <v>1</v>
      </c>
      <c r="G40">
        <v>1</v>
      </c>
      <c r="H40" s="3">
        <f t="shared" si="4"/>
        <v>44130</v>
      </c>
      <c r="I40">
        <f t="shared" si="5"/>
        <v>1173</v>
      </c>
      <c r="J40">
        <f t="shared" si="6"/>
        <v>0</v>
      </c>
      <c r="K40">
        <f t="shared" si="6"/>
        <v>1</v>
      </c>
      <c r="L40">
        <f t="shared" si="7"/>
        <v>1</v>
      </c>
      <c r="M40">
        <f t="shared" si="8"/>
        <v>1174</v>
      </c>
      <c r="O40" s="3">
        <f t="shared" ca="1" si="9"/>
        <v>44620</v>
      </c>
      <c r="P40">
        <f t="shared" ref="P40:R55" ca="1" si="14">OFFSET(I107,$E$1,0)+P39</f>
        <v>9972.9221804704175</v>
      </c>
      <c r="Q40">
        <f t="shared" ca="1" si="14"/>
        <v>3801.0994869449974</v>
      </c>
      <c r="R40">
        <f t="shared" ca="1" si="14"/>
        <v>12473.099083777153</v>
      </c>
      <c r="S40">
        <f t="shared" ca="1" si="0"/>
        <v>16274.19857072215</v>
      </c>
      <c r="T40">
        <f t="shared" ca="1" si="12"/>
        <v>0.38114199811851951</v>
      </c>
      <c r="U40">
        <f t="shared" ca="1" si="12"/>
        <v>1.2506965218482036</v>
      </c>
      <c r="V40">
        <f t="shared" ca="1" si="12"/>
        <v>1.6318385199667229</v>
      </c>
      <c r="W40">
        <f t="shared" ca="1" si="10"/>
        <v>0.90339919124405932</v>
      </c>
      <c r="X40">
        <f t="shared" ca="1" si="2"/>
        <v>1.0587823412141273</v>
      </c>
      <c r="Y40">
        <f t="shared" ca="1" si="2"/>
        <v>1.0178906588499801</v>
      </c>
    </row>
    <row r="41" spans="1:25" x14ac:dyDescent="0.25">
      <c r="A41" s="2">
        <v>44137</v>
      </c>
      <c r="B41">
        <v>1106</v>
      </c>
      <c r="C41">
        <v>0</v>
      </c>
      <c r="D41">
        <v>6</v>
      </c>
      <c r="E41">
        <v>1112</v>
      </c>
      <c r="F41">
        <v>1</v>
      </c>
      <c r="G41">
        <v>1</v>
      </c>
      <c r="H41" s="3">
        <f t="shared" si="4"/>
        <v>44137</v>
      </c>
      <c r="I41">
        <f t="shared" si="5"/>
        <v>1106</v>
      </c>
      <c r="J41">
        <f t="shared" si="6"/>
        <v>0</v>
      </c>
      <c r="K41">
        <f t="shared" si="6"/>
        <v>6</v>
      </c>
      <c r="L41">
        <f t="shared" si="7"/>
        <v>6</v>
      </c>
      <c r="M41">
        <f t="shared" si="8"/>
        <v>1112</v>
      </c>
      <c r="O41" s="3">
        <f t="shared" ca="1" si="9"/>
        <v>44627</v>
      </c>
      <c r="P41">
        <f t="shared" ca="1" si="14"/>
        <v>10234.784196989292</v>
      </c>
      <c r="Q41">
        <f t="shared" ca="1" si="14"/>
        <v>3894.0221417787188</v>
      </c>
      <c r="R41">
        <f t="shared" ca="1" si="14"/>
        <v>12795.483804628841</v>
      </c>
      <c r="S41">
        <f t="shared" ca="1" si="0"/>
        <v>16689.50594640756</v>
      </c>
      <c r="T41">
        <f t="shared" ca="1" si="12"/>
        <v>0.38046939406149871</v>
      </c>
      <c r="U41">
        <f t="shared" ca="1" si="12"/>
        <v>1.2501957597105775</v>
      </c>
      <c r="V41">
        <f t="shared" ca="1" si="12"/>
        <v>1.6306651537720762</v>
      </c>
      <c r="W41">
        <f t="shared" ca="1" si="10"/>
        <v>0.90180495611872658</v>
      </c>
      <c r="X41">
        <f t="shared" ca="1" si="2"/>
        <v>1.0583584189442521</v>
      </c>
      <c r="Y41">
        <f t="shared" ca="1" si="2"/>
        <v>1.0171587491209675</v>
      </c>
    </row>
    <row r="42" spans="1:25" x14ac:dyDescent="0.25">
      <c r="A42" s="2">
        <v>44144</v>
      </c>
      <c r="B42">
        <v>1044</v>
      </c>
      <c r="C42">
        <v>0</v>
      </c>
      <c r="D42">
        <v>2</v>
      </c>
      <c r="E42">
        <v>1046</v>
      </c>
      <c r="F42">
        <v>1</v>
      </c>
      <c r="G42">
        <v>1</v>
      </c>
      <c r="H42" s="3">
        <f t="shared" si="4"/>
        <v>44144</v>
      </c>
      <c r="I42">
        <f t="shared" si="5"/>
        <v>1044</v>
      </c>
      <c r="J42">
        <f t="shared" si="6"/>
        <v>0</v>
      </c>
      <c r="K42">
        <f t="shared" si="6"/>
        <v>2</v>
      </c>
      <c r="L42">
        <f t="shared" si="7"/>
        <v>2</v>
      </c>
      <c r="M42">
        <f t="shared" si="8"/>
        <v>1046</v>
      </c>
      <c r="O42" s="3">
        <f t="shared" ca="1" si="9"/>
        <v>44634</v>
      </c>
      <c r="P42">
        <f t="shared" ca="1" si="14"/>
        <v>10495.237087834439</v>
      </c>
      <c r="Q42">
        <f t="shared" ca="1" si="14"/>
        <v>3979.2398853754603</v>
      </c>
      <c r="R42">
        <f t="shared" ca="1" si="14"/>
        <v>13151.504600099672</v>
      </c>
      <c r="S42">
        <f t="shared" ca="1" si="0"/>
        <v>17130.74448547513</v>
      </c>
      <c r="T42">
        <f t="shared" ref="T42:V73" ca="1" si="15">Q42/$P42</f>
        <v>0.3791472124043771</v>
      </c>
      <c r="U42">
        <f t="shared" ca="1" si="15"/>
        <v>1.2530926638469413</v>
      </c>
      <c r="V42">
        <f t="shared" ca="1" si="15"/>
        <v>1.6322398762513182</v>
      </c>
      <c r="W42">
        <f t="shared" ca="1" si="10"/>
        <v>0.89867106416869813</v>
      </c>
      <c r="X42">
        <f t="shared" ca="1" si="2"/>
        <v>1.0608108051867913</v>
      </c>
      <c r="Y42">
        <f t="shared" ca="1" si="2"/>
        <v>1.0181410125510122</v>
      </c>
    </row>
    <row r="43" spans="1:25" x14ac:dyDescent="0.25">
      <c r="A43" s="2">
        <v>44151</v>
      </c>
      <c r="B43">
        <v>893</v>
      </c>
      <c r="C43">
        <v>1</v>
      </c>
      <c r="D43">
        <v>0</v>
      </c>
      <c r="E43">
        <v>894</v>
      </c>
      <c r="F43">
        <v>1</v>
      </c>
      <c r="G43">
        <v>1</v>
      </c>
      <c r="H43" s="3">
        <f t="shared" si="4"/>
        <v>44151</v>
      </c>
      <c r="I43">
        <f t="shared" si="5"/>
        <v>893</v>
      </c>
      <c r="J43">
        <f t="shared" si="6"/>
        <v>1</v>
      </c>
      <c r="K43">
        <f t="shared" si="6"/>
        <v>0</v>
      </c>
      <c r="L43">
        <f t="shared" si="7"/>
        <v>1</v>
      </c>
      <c r="M43">
        <f t="shared" si="8"/>
        <v>894</v>
      </c>
      <c r="O43" s="3">
        <f t="shared" ca="1" si="9"/>
        <v>44641</v>
      </c>
      <c r="P43">
        <f t="shared" ca="1" si="14"/>
        <v>10778.231951012713</v>
      </c>
      <c r="Q43">
        <f t="shared" ca="1" si="14"/>
        <v>4113.5064426718964</v>
      </c>
      <c r="R43">
        <f t="shared" ca="1" si="14"/>
        <v>13513.646089145694</v>
      </c>
      <c r="S43">
        <f t="shared" ca="1" si="0"/>
        <v>17627.152531817592</v>
      </c>
      <c r="T43">
        <f t="shared" ca="1" si="15"/>
        <v>0.38164946360106816</v>
      </c>
      <c r="U43">
        <f t="shared" ca="1" si="15"/>
        <v>1.2537906171035746</v>
      </c>
      <c r="V43">
        <f t="shared" ca="1" si="15"/>
        <v>1.635440080704643</v>
      </c>
      <c r="W43">
        <f t="shared" ca="1" si="10"/>
        <v>0.90460200780266953</v>
      </c>
      <c r="X43">
        <f t="shared" ca="1" si="2"/>
        <v>1.0614016604184218</v>
      </c>
      <c r="Y43">
        <f t="shared" ca="1" si="2"/>
        <v>1.0201372016221684</v>
      </c>
    </row>
    <row r="44" spans="1:25" x14ac:dyDescent="0.25">
      <c r="A44" s="2">
        <v>44158</v>
      </c>
      <c r="B44">
        <v>787</v>
      </c>
      <c r="C44">
        <v>1</v>
      </c>
      <c r="D44">
        <v>2</v>
      </c>
      <c r="E44">
        <v>790</v>
      </c>
      <c r="F44">
        <v>1</v>
      </c>
      <c r="G44">
        <v>1</v>
      </c>
      <c r="H44" s="3">
        <f t="shared" si="4"/>
        <v>44158</v>
      </c>
      <c r="I44">
        <f t="shared" si="5"/>
        <v>787</v>
      </c>
      <c r="J44">
        <f t="shared" si="6"/>
        <v>1</v>
      </c>
      <c r="K44">
        <f t="shared" si="6"/>
        <v>2</v>
      </c>
      <c r="L44">
        <f t="shared" si="7"/>
        <v>3</v>
      </c>
      <c r="M44">
        <f t="shared" si="8"/>
        <v>790</v>
      </c>
      <c r="O44" s="3">
        <f t="shared" ca="1" si="9"/>
        <v>44648</v>
      </c>
      <c r="P44">
        <f t="shared" ca="1" si="14"/>
        <v>11028.96071413292</v>
      </c>
      <c r="Q44">
        <f t="shared" ca="1" si="14"/>
        <v>4227.7566158547397</v>
      </c>
      <c r="R44">
        <f t="shared" ca="1" si="14"/>
        <v>13903.607424059035</v>
      </c>
      <c r="S44">
        <f t="shared" ca="1" si="0"/>
        <v>18131.364039913773</v>
      </c>
      <c r="T44">
        <f t="shared" ca="1" si="15"/>
        <v>0.38333227630751604</v>
      </c>
      <c r="U44">
        <f t="shared" ca="1" si="15"/>
        <v>1.2606452941882762</v>
      </c>
      <c r="V44">
        <f t="shared" ca="1" si="15"/>
        <v>1.643977570495792</v>
      </c>
      <c r="W44">
        <f t="shared" ca="1" si="10"/>
        <v>0.9085906830090883</v>
      </c>
      <c r="X44">
        <f t="shared" ca="1" si="2"/>
        <v>1.0672045158075791</v>
      </c>
      <c r="Y44">
        <f t="shared" ca="1" si="2"/>
        <v>1.0254626250645658</v>
      </c>
    </row>
    <row r="45" spans="1:25" x14ac:dyDescent="0.25">
      <c r="A45" s="2">
        <v>44165</v>
      </c>
      <c r="B45">
        <v>809</v>
      </c>
      <c r="C45">
        <v>0</v>
      </c>
      <c r="D45">
        <v>1</v>
      </c>
      <c r="E45">
        <v>810</v>
      </c>
      <c r="F45">
        <v>1</v>
      </c>
      <c r="G45">
        <v>1</v>
      </c>
      <c r="H45" s="3">
        <f t="shared" si="4"/>
        <v>44165</v>
      </c>
      <c r="I45">
        <f t="shared" si="5"/>
        <v>809</v>
      </c>
      <c r="J45">
        <f t="shared" si="6"/>
        <v>0</v>
      </c>
      <c r="K45">
        <f t="shared" si="6"/>
        <v>1</v>
      </c>
      <c r="L45">
        <f t="shared" si="7"/>
        <v>1</v>
      </c>
      <c r="M45">
        <f t="shared" si="8"/>
        <v>810</v>
      </c>
      <c r="O45" s="3">
        <f t="shared" ca="1" si="9"/>
        <v>44655</v>
      </c>
      <c r="P45">
        <f t="shared" ca="1" si="14"/>
        <v>11273.62626163883</v>
      </c>
      <c r="Q45">
        <f t="shared" ca="1" si="14"/>
        <v>4346.5614273548963</v>
      </c>
      <c r="R45">
        <f t="shared" ca="1" si="14"/>
        <v>14283.594241793664</v>
      </c>
      <c r="S45">
        <f t="shared" ca="1" si="0"/>
        <v>18630.15566914856</v>
      </c>
      <c r="T45">
        <f t="shared" ca="1" si="15"/>
        <v>0.38555131476595916</v>
      </c>
      <c r="U45">
        <f t="shared" ca="1" si="15"/>
        <v>1.2669919962130516</v>
      </c>
      <c r="V45">
        <f t="shared" ca="1" si="15"/>
        <v>1.6525433109790109</v>
      </c>
      <c r="W45">
        <f t="shared" ca="1" si="10"/>
        <v>0.91385034360433348</v>
      </c>
      <c r="X45">
        <f t="shared" ca="1" si="2"/>
        <v>1.0725773427974952</v>
      </c>
      <c r="Y45">
        <f t="shared" ca="1" si="2"/>
        <v>1.0308056704194331</v>
      </c>
    </row>
    <row r="46" spans="1:25" x14ac:dyDescent="0.25">
      <c r="A46" s="2">
        <v>44172</v>
      </c>
      <c r="B46">
        <v>833</v>
      </c>
      <c r="C46">
        <v>1</v>
      </c>
      <c r="D46">
        <v>3</v>
      </c>
      <c r="E46">
        <v>837</v>
      </c>
      <c r="F46">
        <v>1</v>
      </c>
      <c r="G46">
        <v>1</v>
      </c>
      <c r="H46" s="3">
        <f t="shared" si="4"/>
        <v>44172</v>
      </c>
      <c r="I46">
        <f t="shared" si="5"/>
        <v>833</v>
      </c>
      <c r="J46">
        <f t="shared" si="6"/>
        <v>1</v>
      </c>
      <c r="K46">
        <f t="shared" si="6"/>
        <v>3</v>
      </c>
      <c r="L46">
        <f t="shared" si="7"/>
        <v>4</v>
      </c>
      <c r="M46">
        <f t="shared" si="8"/>
        <v>837</v>
      </c>
      <c r="O46" s="3">
        <f t="shared" ca="1" si="9"/>
        <v>44662</v>
      </c>
      <c r="P46">
        <f t="shared" ca="1" si="14"/>
        <v>11501.813618172529</v>
      </c>
      <c r="Q46">
        <f t="shared" ca="1" si="14"/>
        <v>4470.8494856904226</v>
      </c>
      <c r="R46">
        <f t="shared" ca="1" si="14"/>
        <v>14655.516840600732</v>
      </c>
      <c r="S46">
        <f t="shared" ca="1" si="0"/>
        <v>19126.366326291154</v>
      </c>
      <c r="T46">
        <f t="shared" ca="1" si="15"/>
        <v>0.38870821890441792</v>
      </c>
      <c r="U46">
        <f t="shared" ca="1" si="15"/>
        <v>1.2741918211442276</v>
      </c>
      <c r="V46">
        <f t="shared" ca="1" si="15"/>
        <v>1.6629000400486453</v>
      </c>
      <c r="W46">
        <f t="shared" ca="1" si="10"/>
        <v>0.92133297385656776</v>
      </c>
      <c r="X46">
        <f t="shared" ca="1" si="2"/>
        <v>1.0786723845312784</v>
      </c>
      <c r="Y46">
        <f t="shared" ca="1" si="2"/>
        <v>1.0372658793477256</v>
      </c>
    </row>
    <row r="47" spans="1:25" x14ac:dyDescent="0.25">
      <c r="A47" s="2">
        <v>44179</v>
      </c>
      <c r="B47">
        <v>856</v>
      </c>
      <c r="C47">
        <v>0</v>
      </c>
      <c r="D47">
        <v>2</v>
      </c>
      <c r="E47">
        <v>858</v>
      </c>
      <c r="F47">
        <v>1</v>
      </c>
      <c r="G47">
        <v>1</v>
      </c>
      <c r="H47" s="3">
        <f t="shared" si="4"/>
        <v>44179</v>
      </c>
      <c r="I47">
        <f t="shared" si="5"/>
        <v>856</v>
      </c>
      <c r="J47">
        <f t="shared" si="6"/>
        <v>0</v>
      </c>
      <c r="K47">
        <f t="shared" si="6"/>
        <v>2</v>
      </c>
      <c r="L47">
        <f t="shared" si="7"/>
        <v>2</v>
      </c>
      <c r="M47">
        <f t="shared" si="8"/>
        <v>858</v>
      </c>
      <c r="O47" s="3">
        <f t="shared" ca="1" si="9"/>
        <v>44669</v>
      </c>
      <c r="P47">
        <f t="shared" ca="1" si="14"/>
        <v>11722.661341221672</v>
      </c>
      <c r="Q47">
        <f t="shared" ca="1" si="14"/>
        <v>4578.9792609322658</v>
      </c>
      <c r="R47">
        <f t="shared" ca="1" si="14"/>
        <v>15032.560665574463</v>
      </c>
      <c r="S47">
        <f t="shared" ca="1" si="0"/>
        <v>19611.539926506728</v>
      </c>
      <c r="T47">
        <f t="shared" ca="1" si="15"/>
        <v>0.39060919083542078</v>
      </c>
      <c r="U47">
        <f t="shared" ca="1" si="15"/>
        <v>1.282350502843056</v>
      </c>
      <c r="V47">
        <f t="shared" ca="1" si="15"/>
        <v>1.6729596936784765</v>
      </c>
      <c r="W47">
        <f t="shared" ca="1" si="10"/>
        <v>0.92583873945973705</v>
      </c>
      <c r="X47">
        <f t="shared" ca="1" si="2"/>
        <v>1.0855791504488339</v>
      </c>
      <c r="Y47">
        <f t="shared" ca="1" si="2"/>
        <v>1.0435407817573588</v>
      </c>
    </row>
    <row r="48" spans="1:25" x14ac:dyDescent="0.25">
      <c r="A48" s="2">
        <v>44186</v>
      </c>
      <c r="B48">
        <v>872</v>
      </c>
      <c r="C48">
        <v>1</v>
      </c>
      <c r="D48">
        <v>0</v>
      </c>
      <c r="E48">
        <v>873</v>
      </c>
      <c r="F48">
        <v>1</v>
      </c>
      <c r="G48">
        <v>1</v>
      </c>
      <c r="H48" s="3">
        <f t="shared" si="4"/>
        <v>44186</v>
      </c>
      <c r="I48">
        <f t="shared" si="5"/>
        <v>872</v>
      </c>
      <c r="J48">
        <f t="shared" si="6"/>
        <v>1</v>
      </c>
      <c r="K48">
        <f t="shared" si="6"/>
        <v>0</v>
      </c>
      <c r="L48">
        <f t="shared" si="7"/>
        <v>1</v>
      </c>
      <c r="M48">
        <f t="shared" si="8"/>
        <v>873</v>
      </c>
      <c r="O48" s="3">
        <f t="shared" ca="1" si="9"/>
        <v>44676</v>
      </c>
      <c r="P48">
        <f t="shared" ca="1" si="14"/>
        <v>11945.399158394363</v>
      </c>
      <c r="Q48">
        <f t="shared" ca="1" si="14"/>
        <v>4678.5072691433143</v>
      </c>
      <c r="R48">
        <f t="shared" ca="1" si="14"/>
        <v>15422.222207155453</v>
      </c>
      <c r="S48">
        <f t="shared" ca="1" si="0"/>
        <v>20100.729476298766</v>
      </c>
      <c r="T48">
        <f t="shared" ca="1" si="15"/>
        <v>0.39165767565461368</v>
      </c>
      <c r="U48">
        <f t="shared" ca="1" si="15"/>
        <v>1.2910595956366875</v>
      </c>
      <c r="V48">
        <f t="shared" ca="1" si="15"/>
        <v>1.682717271291301</v>
      </c>
      <c r="W48">
        <f t="shared" ca="1" si="10"/>
        <v>0.92832390336811321</v>
      </c>
      <c r="X48">
        <f t="shared" ca="1" si="2"/>
        <v>1.0929518691674132</v>
      </c>
      <c r="Y48">
        <f t="shared" ca="1" si="2"/>
        <v>1.0496272584421353</v>
      </c>
    </row>
    <row r="49" spans="1:25" x14ac:dyDescent="0.25">
      <c r="A49" s="2">
        <v>44193</v>
      </c>
      <c r="B49">
        <v>943</v>
      </c>
      <c r="C49">
        <v>0</v>
      </c>
      <c r="D49">
        <v>1</v>
      </c>
      <c r="E49">
        <v>944</v>
      </c>
      <c r="F49">
        <v>1</v>
      </c>
      <c r="G49">
        <v>1</v>
      </c>
      <c r="H49" s="3">
        <f t="shared" si="4"/>
        <v>44193</v>
      </c>
      <c r="I49">
        <f t="shared" si="5"/>
        <v>943</v>
      </c>
      <c r="J49">
        <f t="shared" si="6"/>
        <v>0</v>
      </c>
      <c r="K49">
        <f t="shared" si="6"/>
        <v>1</v>
      </c>
      <c r="L49">
        <f t="shared" si="7"/>
        <v>1</v>
      </c>
      <c r="M49">
        <f t="shared" si="8"/>
        <v>944</v>
      </c>
      <c r="O49" s="3">
        <f t="shared" ca="1" si="9"/>
        <v>44683</v>
      </c>
      <c r="P49">
        <f t="shared" ca="1" si="14"/>
        <v>12167.70929707866</v>
      </c>
      <c r="Q49">
        <f t="shared" ca="1" si="14"/>
        <v>4798.5238928311619</v>
      </c>
      <c r="R49">
        <f t="shared" ca="1" si="14"/>
        <v>15784.147337964119</v>
      </c>
      <c r="S49">
        <f t="shared" ca="1" si="0"/>
        <v>20582.67123079528</v>
      </c>
      <c r="T49">
        <f t="shared" ca="1" si="15"/>
        <v>0.39436542866644897</v>
      </c>
      <c r="U49">
        <f t="shared" ca="1" si="15"/>
        <v>1.2972160126930159</v>
      </c>
      <c r="V49">
        <f t="shared" ca="1" si="15"/>
        <v>1.6915814413594648</v>
      </c>
      <c r="W49">
        <f t="shared" ca="1" si="10"/>
        <v>0.9347419362615127</v>
      </c>
      <c r="X49">
        <f t="shared" ca="1" si="2"/>
        <v>1.0981636096260479</v>
      </c>
      <c r="Y49">
        <f t="shared" ca="1" si="2"/>
        <v>1.0551564549897359</v>
      </c>
    </row>
    <row r="50" spans="1:25" x14ac:dyDescent="0.25">
      <c r="A50" s="2">
        <v>44200</v>
      </c>
      <c r="B50">
        <v>1115</v>
      </c>
      <c r="C50">
        <v>3</v>
      </c>
      <c r="D50">
        <v>1</v>
      </c>
      <c r="E50">
        <v>1119</v>
      </c>
      <c r="F50">
        <v>1</v>
      </c>
      <c r="G50">
        <v>1</v>
      </c>
      <c r="H50" s="3">
        <f t="shared" si="4"/>
        <v>44200</v>
      </c>
      <c r="I50">
        <f t="shared" si="5"/>
        <v>1115</v>
      </c>
      <c r="J50">
        <f t="shared" si="6"/>
        <v>3</v>
      </c>
      <c r="K50">
        <f t="shared" si="6"/>
        <v>1</v>
      </c>
      <c r="L50">
        <f t="shared" si="7"/>
        <v>4</v>
      </c>
      <c r="M50">
        <f t="shared" si="8"/>
        <v>1119</v>
      </c>
      <c r="O50" s="3">
        <f t="shared" ca="1" si="9"/>
        <v>44690</v>
      </c>
      <c r="P50">
        <f t="shared" ca="1" si="14"/>
        <v>12391.922045764686</v>
      </c>
      <c r="Q50">
        <f t="shared" ca="1" si="14"/>
        <v>4884.6651588764889</v>
      </c>
      <c r="R50">
        <f t="shared" ca="1" si="14"/>
        <v>16154.929309202702</v>
      </c>
      <c r="S50">
        <f t="shared" ca="1" si="0"/>
        <v>21039.594468079191</v>
      </c>
      <c r="T50">
        <f t="shared" ca="1" si="15"/>
        <v>0.3941813982396678</v>
      </c>
      <c r="U50">
        <f t="shared" ca="1" si="15"/>
        <v>1.3036661503793221</v>
      </c>
      <c r="V50">
        <f t="shared" ca="1" si="15"/>
        <v>1.6978475486189899</v>
      </c>
      <c r="W50">
        <f t="shared" ca="1" si="10"/>
        <v>0.93430573941220429</v>
      </c>
      <c r="X50">
        <f t="shared" ca="1" si="2"/>
        <v>1.1036240005053388</v>
      </c>
      <c r="Y50">
        <f t="shared" ca="1" si="2"/>
        <v>1.0590650598968885</v>
      </c>
    </row>
    <row r="51" spans="1:25" x14ac:dyDescent="0.25">
      <c r="A51" s="2">
        <v>44207</v>
      </c>
      <c r="B51">
        <v>1064</v>
      </c>
      <c r="C51">
        <v>9</v>
      </c>
      <c r="D51">
        <v>0</v>
      </c>
      <c r="E51">
        <v>1073</v>
      </c>
      <c r="F51">
        <v>1</v>
      </c>
      <c r="G51">
        <v>1</v>
      </c>
      <c r="H51" s="3">
        <f t="shared" si="4"/>
        <v>44207</v>
      </c>
      <c r="I51">
        <f t="shared" si="5"/>
        <v>1064</v>
      </c>
      <c r="J51">
        <f t="shared" si="6"/>
        <v>9</v>
      </c>
      <c r="K51">
        <f t="shared" si="6"/>
        <v>0</v>
      </c>
      <c r="L51">
        <f t="shared" si="7"/>
        <v>9</v>
      </c>
      <c r="M51">
        <f t="shared" si="8"/>
        <v>1073</v>
      </c>
      <c r="O51" s="3">
        <f t="shared" ca="1" si="9"/>
        <v>44697</v>
      </c>
      <c r="P51">
        <f t="shared" ca="1" si="14"/>
        <v>12601.644666890235</v>
      </c>
      <c r="Q51">
        <f t="shared" ca="1" si="14"/>
        <v>4989.3860751483953</v>
      </c>
      <c r="R51">
        <f t="shared" ca="1" si="14"/>
        <v>16475.637115285415</v>
      </c>
      <c r="S51">
        <f t="shared" ca="1" si="0"/>
        <v>21465.023190433811</v>
      </c>
      <c r="T51">
        <f t="shared" ca="1" si="15"/>
        <v>0.39593134126830198</v>
      </c>
      <c r="U51">
        <f t="shared" ca="1" si="15"/>
        <v>1.3074195909184592</v>
      </c>
      <c r="V51">
        <f t="shared" ca="1" si="15"/>
        <v>1.7033509321867613</v>
      </c>
      <c r="W51">
        <f t="shared" ca="1" si="10"/>
        <v>0.93845352980160068</v>
      </c>
      <c r="X51">
        <f t="shared" ca="1" si="2"/>
        <v>1.1068014912012936</v>
      </c>
      <c r="Y51">
        <f t="shared" ca="1" si="2"/>
        <v>1.0624979012333078</v>
      </c>
    </row>
    <row r="52" spans="1:25" x14ac:dyDescent="0.25">
      <c r="A52" s="2">
        <v>44214</v>
      </c>
      <c r="B52">
        <v>993</v>
      </c>
      <c r="C52">
        <v>17</v>
      </c>
      <c r="D52">
        <v>4</v>
      </c>
      <c r="E52">
        <v>1014</v>
      </c>
      <c r="F52">
        <v>1</v>
      </c>
      <c r="G52">
        <v>1</v>
      </c>
      <c r="H52" s="3">
        <f t="shared" si="4"/>
        <v>44214</v>
      </c>
      <c r="I52">
        <f t="shared" si="5"/>
        <v>993</v>
      </c>
      <c r="J52">
        <f t="shared" si="6"/>
        <v>17</v>
      </c>
      <c r="K52">
        <f t="shared" si="6"/>
        <v>4</v>
      </c>
      <c r="L52">
        <f t="shared" si="7"/>
        <v>21</v>
      </c>
      <c r="M52">
        <f t="shared" si="8"/>
        <v>1014</v>
      </c>
      <c r="O52" s="3">
        <f t="shared" ca="1" si="9"/>
        <v>44704</v>
      </c>
      <c r="P52">
        <f t="shared" ca="1" si="14"/>
        <v>12783.848334994575</v>
      </c>
      <c r="Q52">
        <f t="shared" ca="1" si="14"/>
        <v>5089.2919842890124</v>
      </c>
      <c r="R52">
        <f t="shared" ca="1" si="14"/>
        <v>16802.43214518463</v>
      </c>
      <c r="S52">
        <f t="shared" ca="1" si="0"/>
        <v>21891.724129473641</v>
      </c>
      <c r="T52">
        <f t="shared" ca="1" si="15"/>
        <v>0.39810328243315884</v>
      </c>
      <c r="U52">
        <f t="shared" ca="1" si="15"/>
        <v>1.3143485204834262</v>
      </c>
      <c r="V52">
        <f t="shared" ca="1" si="15"/>
        <v>1.7124518029165849</v>
      </c>
      <c r="W52">
        <f t="shared" ca="1" si="10"/>
        <v>0.94360155836168402</v>
      </c>
      <c r="X52">
        <f t="shared" ca="1" si="2"/>
        <v>1.112667205336376</v>
      </c>
      <c r="Y52">
        <f t="shared" ca="1" si="2"/>
        <v>1.0681747443706284</v>
      </c>
    </row>
    <row r="53" spans="1:25" x14ac:dyDescent="0.25">
      <c r="A53" s="2">
        <v>44221</v>
      </c>
      <c r="B53">
        <v>943</v>
      </c>
      <c r="C53">
        <v>31</v>
      </c>
      <c r="D53">
        <v>3</v>
      </c>
      <c r="E53">
        <v>977</v>
      </c>
      <c r="F53">
        <v>1</v>
      </c>
      <c r="G53">
        <v>1</v>
      </c>
      <c r="H53" s="3">
        <f t="shared" si="4"/>
        <v>44221</v>
      </c>
      <c r="I53">
        <f t="shared" si="5"/>
        <v>943</v>
      </c>
      <c r="J53">
        <f t="shared" si="6"/>
        <v>31</v>
      </c>
      <c r="K53">
        <f t="shared" si="6"/>
        <v>3</v>
      </c>
      <c r="L53">
        <f t="shared" si="7"/>
        <v>34</v>
      </c>
      <c r="M53">
        <f t="shared" si="8"/>
        <v>977</v>
      </c>
      <c r="O53" s="3">
        <f t="shared" ca="1" si="9"/>
        <v>44711</v>
      </c>
      <c r="P53">
        <f t="shared" ca="1" si="14"/>
        <v>12990.242130769067</v>
      </c>
      <c r="Q53">
        <f t="shared" ca="1" si="14"/>
        <v>5186.2609415592306</v>
      </c>
      <c r="R53">
        <f t="shared" ca="1" si="14"/>
        <v>17152.079827649359</v>
      </c>
      <c r="S53">
        <f t="shared" ca="1" si="0"/>
        <v>22338.340769208589</v>
      </c>
      <c r="T53">
        <f t="shared" ca="1" si="15"/>
        <v>0.39924282313990911</v>
      </c>
      <c r="U53">
        <f t="shared" ca="1" si="15"/>
        <v>1.3203818416149797</v>
      </c>
      <c r="V53">
        <f t="shared" ca="1" si="15"/>
        <v>1.7196246647548887</v>
      </c>
      <c r="W53">
        <f t="shared" ca="1" si="10"/>
        <v>0.94630254685927739</v>
      </c>
      <c r="X53">
        <f t="shared" ca="1" si="2"/>
        <v>1.1177747384280354</v>
      </c>
      <c r="Y53">
        <f t="shared" ca="1" si="2"/>
        <v>1.0726489548841662</v>
      </c>
    </row>
    <row r="54" spans="1:25" x14ac:dyDescent="0.25">
      <c r="A54" s="2">
        <v>44228</v>
      </c>
      <c r="B54">
        <v>862</v>
      </c>
      <c r="C54">
        <v>40</v>
      </c>
      <c r="D54">
        <v>4</v>
      </c>
      <c r="E54">
        <v>906</v>
      </c>
      <c r="F54">
        <v>1</v>
      </c>
      <c r="G54">
        <v>1</v>
      </c>
      <c r="H54" s="3">
        <f t="shared" si="4"/>
        <v>44228</v>
      </c>
      <c r="I54">
        <f t="shared" si="5"/>
        <v>862</v>
      </c>
      <c r="J54">
        <f t="shared" si="6"/>
        <v>40</v>
      </c>
      <c r="K54">
        <f t="shared" si="6"/>
        <v>4</v>
      </c>
      <c r="L54">
        <f t="shared" si="7"/>
        <v>44</v>
      </c>
      <c r="M54">
        <f t="shared" si="8"/>
        <v>906</v>
      </c>
      <c r="O54" s="3">
        <f t="shared" ca="1" si="9"/>
        <v>44718</v>
      </c>
      <c r="P54">
        <f t="shared" ca="1" si="14"/>
        <v>13206.784483479998</v>
      </c>
      <c r="Q54">
        <f t="shared" ca="1" si="14"/>
        <v>5272.8522540738622</v>
      </c>
      <c r="R54">
        <f t="shared" ca="1" si="14"/>
        <v>17478.892200688453</v>
      </c>
      <c r="S54">
        <f t="shared" ca="1" si="0"/>
        <v>22751.744454762316</v>
      </c>
      <c r="T54">
        <f t="shared" ca="1" si="15"/>
        <v>0.39925329747521265</v>
      </c>
      <c r="U54">
        <f t="shared" ca="1" si="15"/>
        <v>1.323478263959885</v>
      </c>
      <c r="V54">
        <f t="shared" ca="1" si="15"/>
        <v>1.7227315614350975</v>
      </c>
      <c r="W54">
        <f t="shared" ca="1" si="10"/>
        <v>0.94632737358025998</v>
      </c>
      <c r="X54">
        <f t="shared" ca="1" si="2"/>
        <v>1.1203960276396514</v>
      </c>
      <c r="Y54">
        <f t="shared" ca="1" si="2"/>
        <v>1.0745869414374321</v>
      </c>
    </row>
    <row r="55" spans="1:25" x14ac:dyDescent="0.25">
      <c r="A55" s="2">
        <v>44235</v>
      </c>
      <c r="B55">
        <v>937</v>
      </c>
      <c r="C55">
        <v>26</v>
      </c>
      <c r="D55">
        <v>11</v>
      </c>
      <c r="E55">
        <v>974</v>
      </c>
      <c r="F55">
        <v>1</v>
      </c>
      <c r="G55">
        <v>1</v>
      </c>
      <c r="H55" s="3">
        <f t="shared" si="4"/>
        <v>44235</v>
      </c>
      <c r="I55">
        <f t="shared" si="5"/>
        <v>937</v>
      </c>
      <c r="J55">
        <f t="shared" si="6"/>
        <v>26</v>
      </c>
      <c r="K55">
        <f t="shared" si="6"/>
        <v>11</v>
      </c>
      <c r="L55">
        <f t="shared" si="7"/>
        <v>37</v>
      </c>
      <c r="M55">
        <f t="shared" si="8"/>
        <v>974</v>
      </c>
      <c r="O55" s="3">
        <f t="shared" ca="1" si="9"/>
        <v>44725</v>
      </c>
      <c r="P55">
        <f t="shared" ca="1" si="14"/>
        <v>13389.613723470653</v>
      </c>
      <c r="Q55">
        <f t="shared" ca="1" si="14"/>
        <v>5358.3926368020875</v>
      </c>
      <c r="R55">
        <f t="shared" ca="1" si="14"/>
        <v>17787.581407925092</v>
      </c>
      <c r="S55">
        <f t="shared" ca="1" si="0"/>
        <v>23145.97404472718</v>
      </c>
      <c r="T55">
        <f t="shared" ca="1" si="15"/>
        <v>0.40019023307665413</v>
      </c>
      <c r="U55">
        <f t="shared" ca="1" si="15"/>
        <v>1.328461132283842</v>
      </c>
      <c r="V55">
        <f t="shared" ca="1" si="15"/>
        <v>1.728651365360496</v>
      </c>
      <c r="W55">
        <f t="shared" ca="1" si="10"/>
        <v>0.94854813872492605</v>
      </c>
      <c r="X55">
        <f t="shared" ca="1" si="2"/>
        <v>1.1246142955390495</v>
      </c>
      <c r="Y55">
        <f t="shared" ca="1" si="2"/>
        <v>1.0782795329801353</v>
      </c>
    </row>
    <row r="56" spans="1:25" x14ac:dyDescent="0.25">
      <c r="A56" s="2">
        <v>44242</v>
      </c>
      <c r="B56">
        <v>968</v>
      </c>
      <c r="C56">
        <v>34</v>
      </c>
      <c r="D56">
        <v>20</v>
      </c>
      <c r="E56">
        <v>1022</v>
      </c>
      <c r="F56">
        <v>1</v>
      </c>
      <c r="G56">
        <v>1</v>
      </c>
      <c r="H56" s="3">
        <f t="shared" si="4"/>
        <v>44242</v>
      </c>
      <c r="I56">
        <f t="shared" si="5"/>
        <v>968</v>
      </c>
      <c r="J56">
        <f t="shared" si="6"/>
        <v>34</v>
      </c>
      <c r="K56">
        <f t="shared" si="6"/>
        <v>20</v>
      </c>
      <c r="L56">
        <f t="shared" si="7"/>
        <v>54</v>
      </c>
      <c r="M56">
        <f t="shared" si="8"/>
        <v>1022</v>
      </c>
      <c r="O56" s="3">
        <f t="shared" ca="1" si="9"/>
        <v>44732</v>
      </c>
      <c r="P56">
        <f t="shared" ref="P56:R71" ca="1" si="16">OFFSET(I123,$E$1,0)+P55</f>
        <v>13568.282788162662</v>
      </c>
      <c r="Q56">
        <f t="shared" ca="1" si="16"/>
        <v>5439.1709168945872</v>
      </c>
      <c r="R56">
        <f t="shared" ca="1" si="16"/>
        <v>18094.910266667823</v>
      </c>
      <c r="S56">
        <f t="shared" ca="1" si="0"/>
        <v>23534.081183562412</v>
      </c>
      <c r="T56">
        <f t="shared" ca="1" si="15"/>
        <v>0.40087393532510007</v>
      </c>
      <c r="U56">
        <f t="shared" ca="1" si="15"/>
        <v>1.3336183030069446</v>
      </c>
      <c r="V56">
        <f t="shared" ca="1" si="15"/>
        <v>1.7344922383320447</v>
      </c>
      <c r="W56">
        <f t="shared" ca="1" si="10"/>
        <v>0.95016867926190918</v>
      </c>
      <c r="X56">
        <f t="shared" ca="1" si="2"/>
        <v>1.128980119859228</v>
      </c>
      <c r="Y56">
        <f t="shared" ca="1" si="2"/>
        <v>1.0819228898224471</v>
      </c>
    </row>
    <row r="57" spans="1:25" x14ac:dyDescent="0.25">
      <c r="A57" s="2">
        <v>44249</v>
      </c>
      <c r="B57">
        <v>1094</v>
      </c>
      <c r="C57">
        <v>36</v>
      </c>
      <c r="D57">
        <v>22</v>
      </c>
      <c r="E57">
        <v>1152</v>
      </c>
      <c r="F57">
        <v>1</v>
      </c>
      <c r="G57">
        <v>1</v>
      </c>
      <c r="H57" s="3">
        <f t="shared" si="4"/>
        <v>44249</v>
      </c>
      <c r="I57">
        <f t="shared" si="5"/>
        <v>1094</v>
      </c>
      <c r="J57">
        <f t="shared" si="6"/>
        <v>36</v>
      </c>
      <c r="K57">
        <f t="shared" si="6"/>
        <v>22</v>
      </c>
      <c r="L57">
        <f t="shared" si="7"/>
        <v>58</v>
      </c>
      <c r="M57">
        <f t="shared" si="8"/>
        <v>1152</v>
      </c>
      <c r="O57" s="3">
        <f t="shared" ca="1" si="9"/>
        <v>44739</v>
      </c>
      <c r="P57">
        <f t="shared" ca="1" si="16"/>
        <v>13775.028913826767</v>
      </c>
      <c r="Q57">
        <f t="shared" ca="1" si="16"/>
        <v>5537.4527396574895</v>
      </c>
      <c r="R57">
        <f t="shared" ca="1" si="16"/>
        <v>18431.479150280404</v>
      </c>
      <c r="S57">
        <f t="shared" ca="1" si="0"/>
        <v>23968.931889937892</v>
      </c>
      <c r="T57">
        <f t="shared" ca="1" si="15"/>
        <v>0.40199209557369703</v>
      </c>
      <c r="U57">
        <f t="shared" ca="1" si="15"/>
        <v>1.3380356052668387</v>
      </c>
      <c r="V57">
        <f t="shared" ca="1" si="15"/>
        <v>1.7400277008405358</v>
      </c>
      <c r="W57">
        <f t="shared" ca="1" si="10"/>
        <v>0.95281899087608513</v>
      </c>
      <c r="X57">
        <f t="shared" ca="1" si="2"/>
        <v>1.1327196054553579</v>
      </c>
      <c r="Y57">
        <f t="shared" ca="1" si="2"/>
        <v>1.0853757410150531</v>
      </c>
    </row>
    <row r="58" spans="1:25" x14ac:dyDescent="0.25">
      <c r="A58" s="2">
        <v>44256</v>
      </c>
      <c r="B58">
        <v>1191</v>
      </c>
      <c r="C58">
        <v>54</v>
      </c>
      <c r="D58">
        <v>30</v>
      </c>
      <c r="E58">
        <v>1275</v>
      </c>
      <c r="F58">
        <v>1</v>
      </c>
      <c r="G58">
        <v>1</v>
      </c>
      <c r="H58" s="3">
        <f t="shared" si="4"/>
        <v>44256</v>
      </c>
      <c r="I58">
        <f t="shared" si="5"/>
        <v>1191</v>
      </c>
      <c r="J58">
        <f t="shared" si="6"/>
        <v>54</v>
      </c>
      <c r="K58">
        <f t="shared" si="6"/>
        <v>30</v>
      </c>
      <c r="L58">
        <f t="shared" si="7"/>
        <v>84</v>
      </c>
      <c r="M58">
        <f t="shared" si="8"/>
        <v>1275</v>
      </c>
      <c r="O58" s="3">
        <f t="shared" ca="1" si="9"/>
        <v>44746</v>
      </c>
      <c r="P58">
        <f t="shared" ca="1" si="16"/>
        <v>13950.085036186385</v>
      </c>
      <c r="Q58">
        <f t="shared" ca="1" si="16"/>
        <v>5622.6346061892873</v>
      </c>
      <c r="R58">
        <f t="shared" ca="1" si="16"/>
        <v>18747.20759036022</v>
      </c>
      <c r="S58">
        <f t="shared" ca="1" si="0"/>
        <v>24369.842196549507</v>
      </c>
      <c r="T58">
        <f t="shared" ca="1" si="15"/>
        <v>0.40305378724245966</v>
      </c>
      <c r="U58">
        <f t="shared" ca="1" si="15"/>
        <v>1.3438776567834638</v>
      </c>
      <c r="V58">
        <f t="shared" ca="1" si="15"/>
        <v>1.7469314440259234</v>
      </c>
      <c r="W58">
        <f t="shared" ca="1" si="10"/>
        <v>0.95533545822852961</v>
      </c>
      <c r="X58">
        <f t="shared" ca="1" si="2"/>
        <v>1.1376652184591627</v>
      </c>
      <c r="Y58">
        <f t="shared" ca="1" si="2"/>
        <v>1.0896820835933911</v>
      </c>
    </row>
    <row r="59" spans="1:25" x14ac:dyDescent="0.25">
      <c r="A59" s="2">
        <v>44263</v>
      </c>
      <c r="B59">
        <v>1189</v>
      </c>
      <c r="C59">
        <v>69</v>
      </c>
      <c r="D59">
        <v>34</v>
      </c>
      <c r="E59">
        <v>1292</v>
      </c>
      <c r="F59">
        <v>1</v>
      </c>
      <c r="G59">
        <v>1</v>
      </c>
      <c r="H59" s="3">
        <f t="shared" si="4"/>
        <v>44263</v>
      </c>
      <c r="I59">
        <f t="shared" si="5"/>
        <v>1189</v>
      </c>
      <c r="J59">
        <f t="shared" si="6"/>
        <v>69</v>
      </c>
      <c r="K59">
        <f t="shared" si="6"/>
        <v>34</v>
      </c>
      <c r="L59">
        <f t="shared" si="7"/>
        <v>103</v>
      </c>
      <c r="M59">
        <f t="shared" si="8"/>
        <v>1292</v>
      </c>
      <c r="O59" s="3">
        <f t="shared" ca="1" si="9"/>
        <v>44753</v>
      </c>
      <c r="P59">
        <f t="shared" ca="1" si="16"/>
        <v>14175.041888620341</v>
      </c>
      <c r="Q59">
        <f t="shared" ca="1" si="16"/>
        <v>5709.5464905767467</v>
      </c>
      <c r="R59">
        <f t="shared" ca="1" si="16"/>
        <v>19029.208917362084</v>
      </c>
      <c r="S59">
        <f t="shared" ca="1" si="0"/>
        <v>24738.755407938832</v>
      </c>
      <c r="T59">
        <f t="shared" ca="1" si="15"/>
        <v>0.4027886855953734</v>
      </c>
      <c r="U59">
        <f t="shared" ca="1" si="15"/>
        <v>1.3424446338065954</v>
      </c>
      <c r="V59">
        <f t="shared" ca="1" si="15"/>
        <v>1.7452333194019689</v>
      </c>
      <c r="W59">
        <f t="shared" ca="1" si="10"/>
        <v>0.95470710287866678</v>
      </c>
      <c r="X59">
        <f t="shared" ca="1" si="2"/>
        <v>1.1364520868993016</v>
      </c>
      <c r="Y59">
        <f t="shared" ca="1" si="2"/>
        <v>1.0886228457024254</v>
      </c>
    </row>
    <row r="60" spans="1:25" x14ac:dyDescent="0.25">
      <c r="A60" s="2">
        <v>44270</v>
      </c>
      <c r="B60">
        <v>1074</v>
      </c>
      <c r="C60">
        <v>106</v>
      </c>
      <c r="D60">
        <v>44</v>
      </c>
      <c r="E60">
        <v>1224</v>
      </c>
      <c r="F60">
        <v>1</v>
      </c>
      <c r="G60">
        <v>1</v>
      </c>
      <c r="H60" s="3">
        <f t="shared" si="4"/>
        <v>44270</v>
      </c>
      <c r="I60">
        <f t="shared" si="5"/>
        <v>1074</v>
      </c>
      <c r="J60">
        <f t="shared" si="6"/>
        <v>106</v>
      </c>
      <c r="K60">
        <f t="shared" si="6"/>
        <v>44</v>
      </c>
      <c r="L60">
        <f t="shared" si="7"/>
        <v>150</v>
      </c>
      <c r="M60">
        <f t="shared" si="8"/>
        <v>1224</v>
      </c>
      <c r="O60" s="3">
        <f t="shared" ca="1" si="9"/>
        <v>44760</v>
      </c>
      <c r="P60">
        <f t="shared" ca="1" si="16"/>
        <v>14401.949279110617</v>
      </c>
      <c r="Q60">
        <f t="shared" ca="1" si="16"/>
        <v>5816.6494051986056</v>
      </c>
      <c r="R60">
        <f t="shared" ca="1" si="16"/>
        <v>19441.001158063369</v>
      </c>
      <c r="S60">
        <f t="shared" ca="1" si="0"/>
        <v>25257.650563261974</v>
      </c>
      <c r="T60">
        <f t="shared" ca="1" si="15"/>
        <v>0.40387931470050342</v>
      </c>
      <c r="U60">
        <f t="shared" ca="1" si="15"/>
        <v>1.3498867952730309</v>
      </c>
      <c r="V60">
        <f t="shared" ca="1" si="15"/>
        <v>1.7537661099735344</v>
      </c>
      <c r="W60">
        <f t="shared" ca="1" si="10"/>
        <v>0.95729215898999909</v>
      </c>
      <c r="X60">
        <f t="shared" ca="1" si="2"/>
        <v>1.1427522796346921</v>
      </c>
      <c r="Y60">
        <f t="shared" ca="1" si="2"/>
        <v>1.0939453379162365</v>
      </c>
    </row>
    <row r="61" spans="1:25" x14ac:dyDescent="0.25">
      <c r="A61" s="2">
        <v>44277</v>
      </c>
      <c r="B61">
        <v>955</v>
      </c>
      <c r="C61">
        <v>123</v>
      </c>
      <c r="D61">
        <v>43</v>
      </c>
      <c r="E61">
        <v>1121</v>
      </c>
      <c r="F61">
        <v>1</v>
      </c>
      <c r="G61">
        <v>1</v>
      </c>
      <c r="H61" s="3">
        <f t="shared" si="4"/>
        <v>44277</v>
      </c>
      <c r="I61">
        <f t="shared" si="5"/>
        <v>955</v>
      </c>
      <c r="J61">
        <f t="shared" si="6"/>
        <v>123</v>
      </c>
      <c r="K61">
        <f t="shared" si="6"/>
        <v>43</v>
      </c>
      <c r="L61">
        <f t="shared" si="7"/>
        <v>166</v>
      </c>
      <c r="M61">
        <f t="shared" si="8"/>
        <v>1121</v>
      </c>
      <c r="O61" s="3">
        <f t="shared" ca="1" si="9"/>
        <v>44767</v>
      </c>
      <c r="P61">
        <f t="shared" ca="1" si="16"/>
        <v>14612.653488602469</v>
      </c>
      <c r="Q61">
        <f t="shared" ca="1" si="16"/>
        <v>5917.1484157538425</v>
      </c>
      <c r="R61">
        <f t="shared" ca="1" si="16"/>
        <v>19783.066597659636</v>
      </c>
      <c r="S61">
        <f t="shared" ca="1" si="0"/>
        <v>25700.215013413479</v>
      </c>
      <c r="T61">
        <f t="shared" ca="1" si="15"/>
        <v>0.40493319165948066</v>
      </c>
      <c r="U61">
        <f t="shared" ca="1" si="15"/>
        <v>1.3538312266892505</v>
      </c>
      <c r="V61">
        <f t="shared" ca="1" si="15"/>
        <v>1.7587644183487312</v>
      </c>
      <c r="W61">
        <f t="shared" ca="1" si="10"/>
        <v>0.95979010358049455</v>
      </c>
      <c r="X61">
        <f t="shared" ca="1" si="2"/>
        <v>1.1460914544518188</v>
      </c>
      <c r="Y61">
        <f t="shared" ca="1" si="2"/>
        <v>1.0970631288881447</v>
      </c>
    </row>
    <row r="62" spans="1:25" x14ac:dyDescent="0.25">
      <c r="A62" s="2">
        <v>44284</v>
      </c>
      <c r="B62">
        <v>848</v>
      </c>
      <c r="C62">
        <v>171</v>
      </c>
      <c r="D62">
        <v>78</v>
      </c>
      <c r="E62">
        <v>1097</v>
      </c>
      <c r="F62">
        <v>1</v>
      </c>
      <c r="G62">
        <v>1</v>
      </c>
      <c r="H62" s="3">
        <f t="shared" si="4"/>
        <v>44284</v>
      </c>
      <c r="I62">
        <f t="shared" si="5"/>
        <v>848</v>
      </c>
      <c r="J62">
        <f t="shared" si="6"/>
        <v>171</v>
      </c>
      <c r="K62">
        <f t="shared" si="6"/>
        <v>78</v>
      </c>
      <c r="L62">
        <f t="shared" si="7"/>
        <v>249</v>
      </c>
      <c r="M62">
        <f t="shared" si="8"/>
        <v>1097</v>
      </c>
      <c r="O62" s="3">
        <f t="shared" ca="1" si="9"/>
        <v>44774</v>
      </c>
      <c r="P62">
        <f t="shared" ca="1" si="16"/>
        <v>14861.717510417317</v>
      </c>
      <c r="Q62">
        <f t="shared" ca="1" si="16"/>
        <v>6007.378913162901</v>
      </c>
      <c r="R62">
        <f t="shared" ca="1" si="16"/>
        <v>20202.914626420152</v>
      </c>
      <c r="S62">
        <f t="shared" ca="1" si="0"/>
        <v>26210.293539583054</v>
      </c>
      <c r="T62">
        <f t="shared" ca="1" si="15"/>
        <v>0.40421834885180874</v>
      </c>
      <c r="U62">
        <f t="shared" ca="1" si="15"/>
        <v>1.359392991574421</v>
      </c>
      <c r="V62">
        <f t="shared" ca="1" si="15"/>
        <v>1.7636113404262297</v>
      </c>
      <c r="W62">
        <f t="shared" ca="1" si="10"/>
        <v>0.95809575234786903</v>
      </c>
      <c r="X62">
        <f t="shared" ca="1" si="2"/>
        <v>1.1507997896422784</v>
      </c>
      <c r="Y62">
        <f t="shared" ca="1" si="2"/>
        <v>1.1000864897455414</v>
      </c>
    </row>
    <row r="63" spans="1:25" x14ac:dyDescent="0.25">
      <c r="A63" s="2">
        <v>44291</v>
      </c>
      <c r="B63">
        <v>719</v>
      </c>
      <c r="C63">
        <v>146</v>
      </c>
      <c r="D63">
        <v>62</v>
      </c>
      <c r="E63">
        <v>927</v>
      </c>
      <c r="F63">
        <v>1</v>
      </c>
      <c r="G63">
        <v>1</v>
      </c>
      <c r="H63" s="3">
        <f t="shared" si="4"/>
        <v>44291</v>
      </c>
      <c r="I63">
        <f t="shared" si="5"/>
        <v>719</v>
      </c>
      <c r="J63">
        <f t="shared" si="6"/>
        <v>146</v>
      </c>
      <c r="K63">
        <f t="shared" si="6"/>
        <v>62</v>
      </c>
      <c r="L63">
        <f t="shared" si="7"/>
        <v>208</v>
      </c>
      <c r="M63">
        <f t="shared" si="8"/>
        <v>927</v>
      </c>
      <c r="O63" s="3">
        <f t="shared" ca="1" si="9"/>
        <v>44781</v>
      </c>
      <c r="P63">
        <f t="shared" ca="1" si="16"/>
        <v>15072.598004548461</v>
      </c>
      <c r="Q63">
        <f t="shared" ca="1" si="16"/>
        <v>6101.1609012846038</v>
      </c>
      <c r="R63">
        <f t="shared" ca="1" si="16"/>
        <v>20554.137366248488</v>
      </c>
      <c r="S63">
        <f t="shared" ca="1" si="0"/>
        <v>26655.298267533093</v>
      </c>
      <c r="T63">
        <f t="shared" ca="1" si="15"/>
        <v>0.40478495475321874</v>
      </c>
      <c r="U63">
        <f t="shared" ca="1" si="15"/>
        <v>1.3636758148824681</v>
      </c>
      <c r="V63">
        <f t="shared" ca="1" si="15"/>
        <v>1.7684607696356871</v>
      </c>
      <c r="W63">
        <f t="shared" ca="1" si="10"/>
        <v>0.95943874607622948</v>
      </c>
      <c r="X63">
        <f t="shared" ca="1" si="2"/>
        <v>1.1544254315225322</v>
      </c>
      <c r="Y63">
        <f t="shared" ca="1" si="2"/>
        <v>1.1031114144747123</v>
      </c>
    </row>
    <row r="64" spans="1:25" x14ac:dyDescent="0.25">
      <c r="A64" s="2">
        <v>44298</v>
      </c>
      <c r="B64">
        <v>588</v>
      </c>
      <c r="C64">
        <v>130</v>
      </c>
      <c r="D64">
        <v>82</v>
      </c>
      <c r="E64">
        <v>800</v>
      </c>
      <c r="F64">
        <v>1</v>
      </c>
      <c r="G64">
        <v>1</v>
      </c>
      <c r="H64" s="3">
        <f t="shared" si="4"/>
        <v>44298</v>
      </c>
      <c r="I64">
        <f t="shared" si="5"/>
        <v>588</v>
      </c>
      <c r="J64">
        <f t="shared" si="6"/>
        <v>130</v>
      </c>
      <c r="K64">
        <f t="shared" si="6"/>
        <v>82</v>
      </c>
      <c r="L64">
        <f t="shared" si="7"/>
        <v>212</v>
      </c>
      <c r="M64">
        <f t="shared" si="8"/>
        <v>800</v>
      </c>
      <c r="O64" s="3">
        <f t="shared" ca="1" si="9"/>
        <v>44788</v>
      </c>
      <c r="P64">
        <f t="shared" ca="1" si="16"/>
        <v>15275.61461251869</v>
      </c>
      <c r="Q64">
        <f t="shared" ca="1" si="16"/>
        <v>6199.4024112512043</v>
      </c>
      <c r="R64">
        <f t="shared" ca="1" si="16"/>
        <v>20908.541318090614</v>
      </c>
      <c r="S64">
        <f t="shared" ca="1" si="0"/>
        <v>27107.94372934182</v>
      </c>
      <c r="T64">
        <f t="shared" ca="1" si="15"/>
        <v>0.40583652890605543</v>
      </c>
      <c r="U64">
        <f t="shared" ca="1" si="15"/>
        <v>1.3687528684414192</v>
      </c>
      <c r="V64">
        <f t="shared" ca="1" si="15"/>
        <v>1.7745893973474747</v>
      </c>
      <c r="W64">
        <f t="shared" ca="1" si="10"/>
        <v>0.96193123245635914</v>
      </c>
      <c r="X64">
        <f t="shared" ca="1" si="2"/>
        <v>1.1587234323242552</v>
      </c>
      <c r="Y64">
        <f t="shared" ca="1" si="2"/>
        <v>1.106934263870083</v>
      </c>
    </row>
    <row r="65" spans="1:25" x14ac:dyDescent="0.25">
      <c r="A65" s="2">
        <v>44305</v>
      </c>
      <c r="B65">
        <v>516</v>
      </c>
      <c r="C65">
        <v>152</v>
      </c>
      <c r="D65">
        <v>89</v>
      </c>
      <c r="E65">
        <v>757</v>
      </c>
      <c r="F65">
        <v>1</v>
      </c>
      <c r="G65">
        <v>1</v>
      </c>
      <c r="H65" s="3">
        <f t="shared" si="4"/>
        <v>44305</v>
      </c>
      <c r="I65">
        <f t="shared" si="5"/>
        <v>516</v>
      </c>
      <c r="J65">
        <f t="shared" si="6"/>
        <v>152</v>
      </c>
      <c r="K65">
        <f t="shared" si="6"/>
        <v>89</v>
      </c>
      <c r="L65">
        <f t="shared" si="7"/>
        <v>241</v>
      </c>
      <c r="M65">
        <f t="shared" si="8"/>
        <v>757</v>
      </c>
      <c r="O65" s="3">
        <f t="shared" ca="1" si="9"/>
        <v>44795</v>
      </c>
      <c r="P65">
        <f t="shared" ca="1" si="16"/>
        <v>15494.026691775136</v>
      </c>
      <c r="Q65">
        <f t="shared" ca="1" si="16"/>
        <v>6291.0884561899084</v>
      </c>
      <c r="R65">
        <f t="shared" ca="1" si="16"/>
        <v>21243.195382116886</v>
      </c>
      <c r="S65">
        <f t="shared" ca="1" si="0"/>
        <v>27534.283838306794</v>
      </c>
      <c r="T65">
        <f t="shared" ca="1" si="15"/>
        <v>0.40603314950589803</v>
      </c>
      <c r="U65">
        <f t="shared" ca="1" si="15"/>
        <v>1.3710571050838349</v>
      </c>
      <c r="V65">
        <f t="shared" ca="1" si="15"/>
        <v>1.7770902545897329</v>
      </c>
      <c r="W65">
        <f t="shared" ca="1" si="10"/>
        <v>0.96239727107649697</v>
      </c>
      <c r="X65">
        <f t="shared" ca="1" si="2"/>
        <v>1.1606740934353639</v>
      </c>
      <c r="Y65">
        <f t="shared" ca="1" si="2"/>
        <v>1.1084942216691329</v>
      </c>
    </row>
    <row r="66" spans="1:25" x14ac:dyDescent="0.25">
      <c r="A66" s="2">
        <v>44312</v>
      </c>
      <c r="B66">
        <v>531</v>
      </c>
      <c r="C66">
        <v>143</v>
      </c>
      <c r="D66">
        <v>118</v>
      </c>
      <c r="E66">
        <v>792</v>
      </c>
      <c r="F66">
        <v>1</v>
      </c>
      <c r="G66">
        <v>1</v>
      </c>
      <c r="H66" s="3">
        <f t="shared" si="4"/>
        <v>44312</v>
      </c>
      <c r="I66">
        <f t="shared" si="5"/>
        <v>531</v>
      </c>
      <c r="J66">
        <f t="shared" si="6"/>
        <v>143</v>
      </c>
      <c r="K66">
        <f t="shared" si="6"/>
        <v>118</v>
      </c>
      <c r="L66">
        <f t="shared" si="7"/>
        <v>261</v>
      </c>
      <c r="M66">
        <f t="shared" si="8"/>
        <v>792</v>
      </c>
      <c r="O66" s="3">
        <f t="shared" ca="1" si="9"/>
        <v>44802</v>
      </c>
      <c r="P66">
        <f t="shared" ca="1" si="16"/>
        <v>15694.694370640344</v>
      </c>
      <c r="Q66">
        <f t="shared" ca="1" si="16"/>
        <v>6385.3929637046922</v>
      </c>
      <c r="R66">
        <f t="shared" ca="1" si="16"/>
        <v>21587.45261343299</v>
      </c>
      <c r="S66">
        <f t="shared" ca="1" si="0"/>
        <v>27972.845577137683</v>
      </c>
      <c r="T66">
        <f t="shared" ca="1" si="15"/>
        <v>0.40685041791254506</v>
      </c>
      <c r="U66">
        <f t="shared" ca="1" si="15"/>
        <v>1.3754618027998096</v>
      </c>
      <c r="V66">
        <f t="shared" ca="1" si="15"/>
        <v>1.7823122207123547</v>
      </c>
      <c r="W66">
        <f t="shared" ca="1" si="10"/>
        <v>0.96433439587837899</v>
      </c>
      <c r="X66">
        <f t="shared" ca="1" si="2"/>
        <v>1.1644029086024266</v>
      </c>
      <c r="Y66">
        <f t="shared" ca="1" si="2"/>
        <v>1.111751523462178</v>
      </c>
    </row>
    <row r="67" spans="1:25" x14ac:dyDescent="0.25">
      <c r="A67" s="2">
        <v>44319</v>
      </c>
      <c r="B67">
        <v>402</v>
      </c>
      <c r="C67">
        <v>139</v>
      </c>
      <c r="D67">
        <v>165</v>
      </c>
      <c r="E67">
        <v>706</v>
      </c>
      <c r="F67">
        <v>1</v>
      </c>
      <c r="G67">
        <v>1</v>
      </c>
      <c r="H67" s="3">
        <f t="shared" si="4"/>
        <v>44319</v>
      </c>
      <c r="I67">
        <f t="shared" si="5"/>
        <v>402</v>
      </c>
      <c r="J67">
        <f t="shared" si="6"/>
        <v>139</v>
      </c>
      <c r="K67">
        <f t="shared" si="6"/>
        <v>165</v>
      </c>
      <c r="L67">
        <f t="shared" si="7"/>
        <v>304</v>
      </c>
      <c r="M67">
        <f t="shared" si="8"/>
        <v>706</v>
      </c>
      <c r="O67" s="3">
        <f t="shared" ca="1" si="9"/>
        <v>44809</v>
      </c>
      <c r="P67">
        <f t="shared" ca="1" si="16"/>
        <v>15933.080127551177</v>
      </c>
      <c r="Q67">
        <f t="shared" ca="1" si="16"/>
        <v>6480.4798341151281</v>
      </c>
      <c r="R67">
        <f t="shared" ca="1" si="16"/>
        <v>21939.45689331778</v>
      </c>
      <c r="S67">
        <f t="shared" ca="1" si="0"/>
        <v>28419.936727432909</v>
      </c>
      <c r="T67">
        <f t="shared" ca="1" si="15"/>
        <v>0.40673113938021355</v>
      </c>
      <c r="U67">
        <f t="shared" ca="1" si="15"/>
        <v>1.376975243812431</v>
      </c>
      <c r="V67">
        <f t="shared" ca="1" si="15"/>
        <v>1.7837063831926445</v>
      </c>
      <c r="W67">
        <f t="shared" ca="1" si="10"/>
        <v>0.96405167676011594</v>
      </c>
      <c r="X67">
        <f t="shared" ca="1" si="2"/>
        <v>1.1656841183848483</v>
      </c>
      <c r="Y67">
        <f t="shared" ca="1" si="2"/>
        <v>1.112621159120512</v>
      </c>
    </row>
    <row r="68" spans="1:25" x14ac:dyDescent="0.25">
      <c r="A68" s="2">
        <v>44326</v>
      </c>
      <c r="B68">
        <v>380</v>
      </c>
      <c r="C68">
        <v>152</v>
      </c>
      <c r="D68">
        <v>145</v>
      </c>
      <c r="E68">
        <v>677</v>
      </c>
      <c r="F68">
        <v>1</v>
      </c>
      <c r="G68">
        <v>1</v>
      </c>
      <c r="H68" s="3">
        <f t="shared" si="4"/>
        <v>44326</v>
      </c>
      <c r="I68">
        <f t="shared" si="5"/>
        <v>380</v>
      </c>
      <c r="J68">
        <f t="shared" si="6"/>
        <v>152</v>
      </c>
      <c r="K68">
        <f t="shared" si="6"/>
        <v>145</v>
      </c>
      <c r="L68">
        <f t="shared" si="7"/>
        <v>297</v>
      </c>
      <c r="M68">
        <f t="shared" si="8"/>
        <v>677</v>
      </c>
      <c r="O68" s="3">
        <f t="shared" ca="1" si="9"/>
        <v>44816</v>
      </c>
      <c r="P68">
        <f t="shared" ca="1" si="16"/>
        <v>16120.205687818325</v>
      </c>
      <c r="Q68">
        <f t="shared" ca="1" si="16"/>
        <v>6577.2597114704504</v>
      </c>
      <c r="R68">
        <f t="shared" ca="1" si="16"/>
        <v>22301.01190683389</v>
      </c>
      <c r="S68">
        <f t="shared" ca="1" si="0"/>
        <v>28878.271618304341</v>
      </c>
      <c r="T68">
        <f t="shared" ca="1" si="15"/>
        <v>0.40801338635776446</v>
      </c>
      <c r="U68">
        <f t="shared" ca="1" si="15"/>
        <v>1.3834198110565215</v>
      </c>
      <c r="V68">
        <f t="shared" ca="1" si="15"/>
        <v>1.7914331974142861</v>
      </c>
      <c r="W68">
        <f t="shared" ca="1" si="10"/>
        <v>0.96709091381143253</v>
      </c>
      <c r="X68">
        <f t="shared" ca="1" si="2"/>
        <v>1.1711397935831185</v>
      </c>
      <c r="Y68">
        <f t="shared" ca="1" si="2"/>
        <v>1.1174409080862606</v>
      </c>
    </row>
    <row r="69" spans="1:25" x14ac:dyDescent="0.25">
      <c r="A69" s="2">
        <v>44333</v>
      </c>
      <c r="B69">
        <v>329</v>
      </c>
      <c r="C69">
        <v>120</v>
      </c>
      <c r="D69">
        <v>142</v>
      </c>
      <c r="E69">
        <v>591</v>
      </c>
      <c r="F69">
        <v>1</v>
      </c>
      <c r="G69">
        <v>1</v>
      </c>
      <c r="H69" s="3">
        <f t="shared" si="4"/>
        <v>44333</v>
      </c>
      <c r="I69">
        <f t="shared" si="5"/>
        <v>329</v>
      </c>
      <c r="J69">
        <f t="shared" si="6"/>
        <v>120</v>
      </c>
      <c r="K69">
        <f t="shared" si="6"/>
        <v>142</v>
      </c>
      <c r="L69">
        <f t="shared" si="7"/>
        <v>262</v>
      </c>
      <c r="M69">
        <f t="shared" si="8"/>
        <v>591</v>
      </c>
      <c r="O69" s="3">
        <f t="shared" ca="1" si="9"/>
        <v>44823</v>
      </c>
      <c r="P69">
        <f t="shared" ca="1" si="16"/>
        <v>16337.789903456558</v>
      </c>
      <c r="Q69">
        <f t="shared" ca="1" si="16"/>
        <v>6701.2564032108285</v>
      </c>
      <c r="R69">
        <f t="shared" ca="1" si="16"/>
        <v>22666.619799391916</v>
      </c>
      <c r="S69">
        <f t="shared" ca="1" si="0"/>
        <v>29367.876202602743</v>
      </c>
      <c r="T69">
        <f t="shared" ca="1" si="15"/>
        <v>0.41016908913690064</v>
      </c>
      <c r="U69">
        <f t="shared" ca="1" si="15"/>
        <v>1.3873736859963157</v>
      </c>
      <c r="V69">
        <f t="shared" ca="1" si="15"/>
        <v>1.7975427751332163</v>
      </c>
      <c r="W69">
        <f t="shared" ca="1" si="10"/>
        <v>0.97220045344980277</v>
      </c>
      <c r="X69">
        <f t="shared" ca="1" si="2"/>
        <v>1.1744869628543955</v>
      </c>
      <c r="Y69">
        <f t="shared" ca="1" si="2"/>
        <v>1.1212518746822346</v>
      </c>
    </row>
    <row r="70" spans="1:25" x14ac:dyDescent="0.25">
      <c r="A70" s="2">
        <v>44340</v>
      </c>
      <c r="B70">
        <v>304</v>
      </c>
      <c r="C70">
        <v>112</v>
      </c>
      <c r="D70">
        <v>140</v>
      </c>
      <c r="E70">
        <v>556</v>
      </c>
      <c r="F70">
        <v>1</v>
      </c>
      <c r="G70">
        <v>1</v>
      </c>
      <c r="H70" s="3">
        <f t="shared" si="4"/>
        <v>44340</v>
      </c>
      <c r="I70">
        <f t="shared" si="5"/>
        <v>304</v>
      </c>
      <c r="J70">
        <f t="shared" si="6"/>
        <v>112</v>
      </c>
      <c r="K70">
        <f t="shared" si="6"/>
        <v>140</v>
      </c>
      <c r="L70">
        <f t="shared" si="7"/>
        <v>252</v>
      </c>
      <c r="M70">
        <f t="shared" si="8"/>
        <v>556</v>
      </c>
      <c r="O70" s="3">
        <f t="shared" ca="1" si="9"/>
        <v>44830</v>
      </c>
      <c r="P70">
        <f t="shared" ca="1" si="16"/>
        <v>16591.021881792778</v>
      </c>
      <c r="Q70">
        <f t="shared" ca="1" si="16"/>
        <v>6812.3331133248385</v>
      </c>
      <c r="R70">
        <f t="shared" ca="1" si="16"/>
        <v>23039.91038256195</v>
      </c>
      <c r="S70">
        <f t="shared" ref="S70:S133" ca="1" si="17">Q70+R70</f>
        <v>29852.243495886789</v>
      </c>
      <c r="T70">
        <f t="shared" ca="1" si="15"/>
        <v>0.410603588004473</v>
      </c>
      <c r="U70">
        <f t="shared" ca="1" si="15"/>
        <v>1.3886974863101273</v>
      </c>
      <c r="V70">
        <f t="shared" ca="1" si="15"/>
        <v>1.7993010743146005</v>
      </c>
      <c r="W70">
        <f t="shared" ca="1" si="10"/>
        <v>0.97323032139271903</v>
      </c>
      <c r="X70">
        <f t="shared" ca="1" si="10"/>
        <v>1.1756076315146764</v>
      </c>
      <c r="Y70">
        <f t="shared" ca="1" si="10"/>
        <v>1.1223486476106193</v>
      </c>
    </row>
    <row r="71" spans="1:25" x14ac:dyDescent="0.25">
      <c r="A71" s="2">
        <v>44347</v>
      </c>
      <c r="B71">
        <v>277</v>
      </c>
      <c r="C71">
        <v>138</v>
      </c>
      <c r="D71">
        <v>181</v>
      </c>
      <c r="E71">
        <v>596</v>
      </c>
      <c r="F71">
        <v>1</v>
      </c>
      <c r="G71">
        <v>1</v>
      </c>
      <c r="H71" s="3">
        <f t="shared" ref="H71:H134" si="18">A71</f>
        <v>44347</v>
      </c>
      <c r="I71">
        <f t="shared" ref="I71:I134" si="19">B71*$F71</f>
        <v>277</v>
      </c>
      <c r="J71">
        <f t="shared" ref="J71:K134" si="20">C71*$G71</f>
        <v>138</v>
      </c>
      <c r="K71">
        <f t="shared" si="20"/>
        <v>181</v>
      </c>
      <c r="L71">
        <f t="shared" ref="L71:L134" si="21">J71+K71</f>
        <v>319</v>
      </c>
      <c r="M71">
        <f t="shared" ref="M71:M134" si="22">SUM(I71:K71)</f>
        <v>596</v>
      </c>
      <c r="O71" s="3">
        <f t="shared" ref="O71:O134" ca="1" si="23">OFFSET(A138,$E$1,0)</f>
        <v>44837</v>
      </c>
      <c r="P71">
        <f t="shared" ca="1" si="16"/>
        <v>16848.84562066742</v>
      </c>
      <c r="Q71">
        <f t="shared" ca="1" si="16"/>
        <v>6920.5268516148808</v>
      </c>
      <c r="R71">
        <f t="shared" ca="1" si="16"/>
        <v>23410.860342413522</v>
      </c>
      <c r="S71">
        <f t="shared" ca="1" si="17"/>
        <v>30331.387194028401</v>
      </c>
      <c r="T71">
        <f t="shared" ca="1" si="15"/>
        <v>0.41074189932192773</v>
      </c>
      <c r="U71">
        <f t="shared" ca="1" si="15"/>
        <v>1.3894637573090995</v>
      </c>
      <c r="V71">
        <f t="shared" ca="1" si="15"/>
        <v>1.8002056566310272</v>
      </c>
      <c r="W71">
        <f t="shared" ref="W71:Y134" ca="1" si="24">T71/OFFSET(T$6, $E$2-1,0)</f>
        <v>0.97355815283859826</v>
      </c>
      <c r="X71">
        <f t="shared" ca="1" si="24"/>
        <v>1.1762563214151627</v>
      </c>
      <c r="Y71">
        <f t="shared" ca="1" si="24"/>
        <v>1.1229128982265872</v>
      </c>
    </row>
    <row r="72" spans="1:25" x14ac:dyDescent="0.25">
      <c r="A72" s="2">
        <v>44354</v>
      </c>
      <c r="B72">
        <v>262</v>
      </c>
      <c r="C72">
        <v>119</v>
      </c>
      <c r="D72">
        <v>197</v>
      </c>
      <c r="E72">
        <v>578</v>
      </c>
      <c r="F72">
        <v>1</v>
      </c>
      <c r="G72">
        <v>1</v>
      </c>
      <c r="H72" s="3">
        <f t="shared" si="18"/>
        <v>44354</v>
      </c>
      <c r="I72">
        <f t="shared" si="19"/>
        <v>262</v>
      </c>
      <c r="J72">
        <f t="shared" si="20"/>
        <v>119</v>
      </c>
      <c r="K72">
        <f t="shared" si="20"/>
        <v>197</v>
      </c>
      <c r="L72">
        <f t="shared" si="21"/>
        <v>316</v>
      </c>
      <c r="M72">
        <f t="shared" si="22"/>
        <v>578</v>
      </c>
      <c r="O72" s="3">
        <f t="shared" ca="1" si="23"/>
        <v>44844</v>
      </c>
      <c r="P72">
        <f t="shared" ref="P72:R87" ca="1" si="25">OFFSET(I139,$E$1,0)+P71</f>
        <v>17116.311543170588</v>
      </c>
      <c r="Q72">
        <f t="shared" ca="1" si="25"/>
        <v>7022.2137909436678</v>
      </c>
      <c r="R72">
        <f t="shared" ca="1" si="25"/>
        <v>23786.738850289574</v>
      </c>
      <c r="S72">
        <f t="shared" ca="1" si="17"/>
        <v>30808.952641233242</v>
      </c>
      <c r="T72">
        <f t="shared" ca="1" si="15"/>
        <v>0.41026442953157932</v>
      </c>
      <c r="U72">
        <f t="shared" ca="1" si="15"/>
        <v>1.3897117255838036</v>
      </c>
      <c r="V72">
        <f t="shared" ca="1" si="15"/>
        <v>1.799976155115383</v>
      </c>
      <c r="W72">
        <f t="shared" ca="1" si="24"/>
        <v>0.97242643336246204</v>
      </c>
      <c r="X72">
        <f t="shared" ca="1" si="24"/>
        <v>1.1764662399892145</v>
      </c>
      <c r="Y72">
        <f t="shared" ca="1" si="24"/>
        <v>1.1227697422426417</v>
      </c>
    </row>
    <row r="73" spans="1:25" x14ac:dyDescent="0.25">
      <c r="A73" s="2">
        <v>44361</v>
      </c>
      <c r="B73">
        <v>265</v>
      </c>
      <c r="C73">
        <v>103</v>
      </c>
      <c r="D73">
        <v>214</v>
      </c>
      <c r="E73">
        <v>582</v>
      </c>
      <c r="F73">
        <v>1</v>
      </c>
      <c r="G73">
        <v>1</v>
      </c>
      <c r="H73" s="3">
        <f t="shared" si="18"/>
        <v>44361</v>
      </c>
      <c r="I73">
        <f t="shared" si="19"/>
        <v>265</v>
      </c>
      <c r="J73">
        <f t="shared" si="20"/>
        <v>103</v>
      </c>
      <c r="K73">
        <f t="shared" si="20"/>
        <v>214</v>
      </c>
      <c r="L73">
        <f t="shared" si="21"/>
        <v>317</v>
      </c>
      <c r="M73">
        <f t="shared" si="22"/>
        <v>582</v>
      </c>
      <c r="O73" s="3">
        <f t="shared" ca="1" si="23"/>
        <v>44851</v>
      </c>
      <c r="P73">
        <f t="shared" ca="1" si="25"/>
        <v>17320.408739961364</v>
      </c>
      <c r="Q73">
        <f t="shared" ca="1" si="25"/>
        <v>7120.131872549091</v>
      </c>
      <c r="R73">
        <f t="shared" ca="1" si="25"/>
        <v>24185.664367941299</v>
      </c>
      <c r="S73">
        <f t="shared" ca="1" si="17"/>
        <v>31305.796240490388</v>
      </c>
      <c r="T73">
        <f t="shared" ca="1" si="15"/>
        <v>0.41108336295330256</v>
      </c>
      <c r="U73">
        <f t="shared" ca="1" si="15"/>
        <v>1.3963679917172238</v>
      </c>
      <c r="V73">
        <f t="shared" ca="1" si="15"/>
        <v>1.8074513546705262</v>
      </c>
      <c r="W73">
        <f t="shared" ca="1" si="24"/>
        <v>0.97436750465484012</v>
      </c>
      <c r="X73">
        <f t="shared" ca="1" si="24"/>
        <v>1.1821011297625326</v>
      </c>
      <c r="Y73">
        <f t="shared" ca="1" si="24"/>
        <v>1.1274325417213393</v>
      </c>
    </row>
    <row r="74" spans="1:25" x14ac:dyDescent="0.25">
      <c r="A74" s="2">
        <v>44368</v>
      </c>
      <c r="B74">
        <v>221</v>
      </c>
      <c r="C74">
        <v>96</v>
      </c>
      <c r="D74">
        <v>240</v>
      </c>
      <c r="E74">
        <v>557</v>
      </c>
      <c r="F74">
        <f t="shared" ref="F74:F135" si="26">F73*$F$3</f>
        <v>1.0033054509944446</v>
      </c>
      <c r="G74">
        <f t="shared" ref="G74:G135" si="27">G73*$F$4</f>
        <v>0.99860097954282667</v>
      </c>
      <c r="H74" s="3">
        <f t="shared" si="18"/>
        <v>44368</v>
      </c>
      <c r="I74">
        <f t="shared" si="19"/>
        <v>221.73050466977224</v>
      </c>
      <c r="J74">
        <f t="shared" si="20"/>
        <v>95.865694036111364</v>
      </c>
      <c r="K74">
        <f t="shared" si="20"/>
        <v>239.6642350902784</v>
      </c>
      <c r="L74">
        <f t="shared" si="21"/>
        <v>335.52992912638979</v>
      </c>
      <c r="M74">
        <f t="shared" si="22"/>
        <v>557.26043379616203</v>
      </c>
      <c r="O74" s="3">
        <f t="shared" ca="1" si="23"/>
        <v>44858</v>
      </c>
      <c r="P74">
        <f t="shared" ca="1" si="25"/>
        <v>17561.837255664563</v>
      </c>
      <c r="Q74">
        <f t="shared" ca="1" si="25"/>
        <v>7205.2376379877596</v>
      </c>
      <c r="R74">
        <f t="shared" ca="1" si="25"/>
        <v>24564.113409998357</v>
      </c>
      <c r="S74">
        <f t="shared" ca="1" si="17"/>
        <v>31769.351047986118</v>
      </c>
      <c r="T74">
        <f t="shared" ref="T74:V105" ca="1" si="28">Q74/$P74</f>
        <v>0.41027812370050937</v>
      </c>
      <c r="U74">
        <f t="shared" ca="1" si="28"/>
        <v>1.3987211618234996</v>
      </c>
      <c r="V74">
        <f t="shared" ca="1" si="28"/>
        <v>1.8089992855240091</v>
      </c>
      <c r="W74">
        <f t="shared" ca="1" si="24"/>
        <v>0.97245889187188173</v>
      </c>
      <c r="X74">
        <f t="shared" ca="1" si="24"/>
        <v>1.1840932157009472</v>
      </c>
      <c r="Y74">
        <f t="shared" ca="1" si="24"/>
        <v>1.128398093359585</v>
      </c>
    </row>
    <row r="75" spans="1:25" x14ac:dyDescent="0.25">
      <c r="A75" s="2">
        <v>44375</v>
      </c>
      <c r="B75">
        <v>200</v>
      </c>
      <c r="C75">
        <v>93</v>
      </c>
      <c r="D75">
        <v>210</v>
      </c>
      <c r="E75">
        <v>503</v>
      </c>
      <c r="F75">
        <f t="shared" si="26"/>
        <v>1.0066218279951658</v>
      </c>
      <c r="G75">
        <f t="shared" si="27"/>
        <v>0.99720391634389294</v>
      </c>
      <c r="H75" s="3">
        <f t="shared" si="18"/>
        <v>44375</v>
      </c>
      <c r="I75">
        <f t="shared" si="19"/>
        <v>201.32436559903314</v>
      </c>
      <c r="J75">
        <f t="shared" si="20"/>
        <v>92.739964219982042</v>
      </c>
      <c r="K75">
        <f t="shared" si="20"/>
        <v>209.41282243221752</v>
      </c>
      <c r="L75">
        <f t="shared" si="21"/>
        <v>302.15278665219955</v>
      </c>
      <c r="M75">
        <f t="shared" si="22"/>
        <v>503.47715225123272</v>
      </c>
      <c r="O75" s="3">
        <f t="shared" ca="1" si="23"/>
        <v>44865</v>
      </c>
      <c r="P75">
        <f t="shared" ca="1" si="25"/>
        <v>17762.213141744258</v>
      </c>
      <c r="Q75">
        <f t="shared" ca="1" si="25"/>
        <v>7292.9366802322729</v>
      </c>
      <c r="R75">
        <f t="shared" ca="1" si="25"/>
        <v>24897.731416062539</v>
      </c>
      <c r="S75">
        <f t="shared" ca="1" si="17"/>
        <v>32190.668096294812</v>
      </c>
      <c r="T75">
        <f t="shared" ca="1" si="28"/>
        <v>0.41058716174802656</v>
      </c>
      <c r="U75">
        <f t="shared" ca="1" si="28"/>
        <v>1.401724617162069</v>
      </c>
      <c r="V75">
        <f t="shared" ca="1" si="28"/>
        <v>1.8123117789100955</v>
      </c>
      <c r="W75">
        <f t="shared" ca="1" si="24"/>
        <v>0.97319138717171438</v>
      </c>
      <c r="X75">
        <f t="shared" ca="1" si="24"/>
        <v>1.1866358033067743</v>
      </c>
      <c r="Y75">
        <f t="shared" ca="1" si="24"/>
        <v>1.130464324811989</v>
      </c>
    </row>
    <row r="76" spans="1:25" x14ac:dyDescent="0.25">
      <c r="A76" s="2">
        <v>44382</v>
      </c>
      <c r="B76">
        <v>229</v>
      </c>
      <c r="C76">
        <v>88</v>
      </c>
      <c r="D76">
        <v>229</v>
      </c>
      <c r="E76">
        <v>546</v>
      </c>
      <c r="F76">
        <f t="shared" si="26"/>
        <v>1.009949167117542</v>
      </c>
      <c r="G76">
        <f t="shared" si="27"/>
        <v>0.9958088076649545</v>
      </c>
      <c r="H76" s="3">
        <f t="shared" si="18"/>
        <v>44382</v>
      </c>
      <c r="I76">
        <f t="shared" si="19"/>
        <v>231.27835926991713</v>
      </c>
      <c r="J76">
        <f t="shared" si="20"/>
        <v>87.631175074515994</v>
      </c>
      <c r="K76">
        <f t="shared" si="20"/>
        <v>228.04021695527459</v>
      </c>
      <c r="L76">
        <f t="shared" si="21"/>
        <v>315.67139202979058</v>
      </c>
      <c r="M76">
        <f t="shared" si="22"/>
        <v>546.94975129970771</v>
      </c>
      <c r="O76" s="3">
        <f t="shared" ca="1" si="23"/>
        <v>44872</v>
      </c>
      <c r="P76">
        <f t="shared" ca="1" si="25"/>
        <v>17989.971630076765</v>
      </c>
      <c r="Q76">
        <f t="shared" ca="1" si="25"/>
        <v>7391.3472172884276</v>
      </c>
      <c r="R76">
        <f t="shared" ca="1" si="25"/>
        <v>25266.093793300253</v>
      </c>
      <c r="S76">
        <f t="shared" ca="1" si="17"/>
        <v>32657.441010588682</v>
      </c>
      <c r="T76">
        <f t="shared" ca="1" si="28"/>
        <v>0.41085930368734486</v>
      </c>
      <c r="U76">
        <f t="shared" ca="1" si="28"/>
        <v>1.4044543433886694</v>
      </c>
      <c r="V76">
        <f t="shared" ca="1" si="28"/>
        <v>1.8153136470760143</v>
      </c>
      <c r="W76">
        <f t="shared" ca="1" si="24"/>
        <v>0.97383642972566375</v>
      </c>
      <c r="X76">
        <f t="shared" ca="1" si="24"/>
        <v>1.1889466643946445</v>
      </c>
      <c r="Y76">
        <f t="shared" ca="1" si="24"/>
        <v>1.1323367978096543</v>
      </c>
    </row>
    <row r="77" spans="1:25" x14ac:dyDescent="0.25">
      <c r="A77" s="2">
        <v>44389</v>
      </c>
      <c r="B77">
        <v>214</v>
      </c>
      <c r="C77">
        <v>102</v>
      </c>
      <c r="D77">
        <v>303</v>
      </c>
      <c r="E77">
        <v>619</v>
      </c>
      <c r="F77">
        <f t="shared" si="26"/>
        <v>1.0132875045963292</v>
      </c>
      <c r="G77">
        <f t="shared" si="27"/>
        <v>0.99441565077159788</v>
      </c>
      <c r="H77" s="3">
        <f t="shared" si="18"/>
        <v>44389</v>
      </c>
      <c r="I77">
        <f t="shared" si="19"/>
        <v>216.84352598361446</v>
      </c>
      <c r="J77">
        <f t="shared" si="20"/>
        <v>101.43039637870298</v>
      </c>
      <c r="K77">
        <f t="shared" si="20"/>
        <v>301.30794218379418</v>
      </c>
      <c r="L77">
        <f t="shared" si="21"/>
        <v>402.73833856249718</v>
      </c>
      <c r="M77">
        <f t="shared" si="22"/>
        <v>619.58186454611155</v>
      </c>
      <c r="O77" s="3">
        <f t="shared" ca="1" si="23"/>
        <v>44879</v>
      </c>
      <c r="P77">
        <f t="shared" ca="1" si="25"/>
        <v>18191.674370808458</v>
      </c>
      <c r="Q77">
        <f t="shared" ca="1" si="25"/>
        <v>7512.159722481234</v>
      </c>
      <c r="R77">
        <f t="shared" ca="1" si="25"/>
        <v>25639.350339194447</v>
      </c>
      <c r="S77">
        <f t="shared" ca="1" si="17"/>
        <v>33151.510061675683</v>
      </c>
      <c r="T77">
        <f t="shared" ca="1" si="28"/>
        <v>0.41294493125579101</v>
      </c>
      <c r="U77">
        <f t="shared" ca="1" si="28"/>
        <v>1.4094002463202076</v>
      </c>
      <c r="V77">
        <f t="shared" ca="1" si="28"/>
        <v>1.8223451775759987</v>
      </c>
      <c r="W77">
        <f t="shared" ca="1" si="24"/>
        <v>0.97877987407939959</v>
      </c>
      <c r="X77">
        <f t="shared" ca="1" si="24"/>
        <v>1.1931336390873808</v>
      </c>
      <c r="Y77">
        <f t="shared" ca="1" si="24"/>
        <v>1.1367228501829607</v>
      </c>
    </row>
    <row r="78" spans="1:25" x14ac:dyDescent="0.25">
      <c r="A78" s="2">
        <v>44396</v>
      </c>
      <c r="B78">
        <v>208</v>
      </c>
      <c r="C78">
        <v>102</v>
      </c>
      <c r="D78">
        <v>269</v>
      </c>
      <c r="E78">
        <v>579</v>
      </c>
      <c r="F78">
        <f t="shared" si="26"/>
        <v>1.0166368767860554</v>
      </c>
      <c r="G78">
        <f t="shared" si="27"/>
        <v>0.99302444293323511</v>
      </c>
      <c r="H78" s="3">
        <f t="shared" si="18"/>
        <v>44396</v>
      </c>
      <c r="I78">
        <f t="shared" si="19"/>
        <v>211.46047037149953</v>
      </c>
      <c r="J78">
        <f t="shared" si="20"/>
        <v>101.28849317918998</v>
      </c>
      <c r="K78">
        <f t="shared" si="20"/>
        <v>267.12357514904022</v>
      </c>
      <c r="L78">
        <f t="shared" si="21"/>
        <v>368.41206832823019</v>
      </c>
      <c r="M78">
        <f t="shared" si="22"/>
        <v>579.87253869972972</v>
      </c>
      <c r="O78" s="3">
        <f t="shared" ca="1" si="23"/>
        <v>44886</v>
      </c>
      <c r="P78">
        <f t="shared" ca="1" si="25"/>
        <v>18406.852023688924</v>
      </c>
      <c r="Q78">
        <f t="shared" ca="1" si="25"/>
        <v>7615.6970425786549</v>
      </c>
      <c r="R78">
        <f t="shared" ca="1" si="25"/>
        <v>26021.988261293609</v>
      </c>
      <c r="S78">
        <f t="shared" ca="1" si="17"/>
        <v>33637.685303872262</v>
      </c>
      <c r="T78">
        <f t="shared" ca="1" si="28"/>
        <v>0.4137425037577061</v>
      </c>
      <c r="U78">
        <f t="shared" ca="1" si="28"/>
        <v>1.4137120365722662</v>
      </c>
      <c r="V78">
        <f t="shared" ca="1" si="28"/>
        <v>1.8274545403299722</v>
      </c>
      <c r="W78">
        <f t="shared" ca="1" si="24"/>
        <v>0.98067031479898814</v>
      </c>
      <c r="X78">
        <f t="shared" ca="1" si="24"/>
        <v>1.1967838030545379</v>
      </c>
      <c r="Y78">
        <f t="shared" ca="1" si="24"/>
        <v>1.1399099134593269</v>
      </c>
    </row>
    <row r="79" spans="1:25" x14ac:dyDescent="0.25">
      <c r="A79" s="2">
        <v>44403</v>
      </c>
      <c r="B79">
        <v>207</v>
      </c>
      <c r="C79">
        <v>107</v>
      </c>
      <c r="D79">
        <v>322</v>
      </c>
      <c r="E79">
        <v>636</v>
      </c>
      <c r="F79">
        <f t="shared" si="26"/>
        <v>1.019997320161417</v>
      </c>
      <c r="G79">
        <f t="shared" si="27"/>
        <v>0.99163518142309837</v>
      </c>
      <c r="H79" s="3">
        <f t="shared" si="18"/>
        <v>44403</v>
      </c>
      <c r="I79">
        <f t="shared" si="19"/>
        <v>211.13944527341332</v>
      </c>
      <c r="J79">
        <f t="shared" si="20"/>
        <v>106.10496441227153</v>
      </c>
      <c r="K79">
        <f t="shared" si="20"/>
        <v>319.30652841823769</v>
      </c>
      <c r="L79">
        <f t="shared" si="21"/>
        <v>425.41149283050925</v>
      </c>
      <c r="M79">
        <f t="shared" si="22"/>
        <v>636.55093810392259</v>
      </c>
      <c r="O79" s="3">
        <f t="shared" ca="1" si="23"/>
        <v>44893</v>
      </c>
      <c r="P79">
        <f t="shared" ca="1" si="25"/>
        <v>18649.727049764479</v>
      </c>
      <c r="Q79">
        <f t="shared" ca="1" si="25"/>
        <v>7716.3923169966947</v>
      </c>
      <c r="R79">
        <f t="shared" ca="1" si="25"/>
        <v>26400.494605311422</v>
      </c>
      <c r="S79">
        <f t="shared" ca="1" si="17"/>
        <v>34116.886922308113</v>
      </c>
      <c r="T79">
        <f t="shared" ca="1" si="28"/>
        <v>0.41375363276934085</v>
      </c>
      <c r="U79">
        <f t="shared" ca="1" si="28"/>
        <v>1.415596836075133</v>
      </c>
      <c r="V79">
        <f t="shared" ca="1" si="28"/>
        <v>1.8293504688444737</v>
      </c>
      <c r="W79">
        <f t="shared" ca="1" si="24"/>
        <v>0.98069669326202769</v>
      </c>
      <c r="X79">
        <f t="shared" ca="1" si="24"/>
        <v>1.1983793879110589</v>
      </c>
      <c r="Y79">
        <f t="shared" ca="1" si="24"/>
        <v>1.1410925353310042</v>
      </c>
    </row>
    <row r="80" spans="1:25" x14ac:dyDescent="0.25">
      <c r="A80" s="2">
        <v>44410</v>
      </c>
      <c r="B80">
        <v>187</v>
      </c>
      <c r="C80">
        <v>103</v>
      </c>
      <c r="D80">
        <v>287</v>
      </c>
      <c r="E80">
        <v>577</v>
      </c>
      <c r="F80">
        <f t="shared" si="26"/>
        <v>1.0233688713176754</v>
      </c>
      <c r="G80">
        <f t="shared" si="27"/>
        <v>0.99024786351823468</v>
      </c>
      <c r="H80" s="3">
        <f t="shared" si="18"/>
        <v>44410</v>
      </c>
      <c r="I80">
        <f t="shared" si="19"/>
        <v>191.36997893640529</v>
      </c>
      <c r="J80">
        <f t="shared" si="20"/>
        <v>101.99552994237817</v>
      </c>
      <c r="K80">
        <f t="shared" si="20"/>
        <v>284.20113682973334</v>
      </c>
      <c r="L80">
        <f t="shared" si="21"/>
        <v>386.19666677211148</v>
      </c>
      <c r="M80">
        <f t="shared" si="22"/>
        <v>577.56664570851672</v>
      </c>
      <c r="O80" s="3">
        <f t="shared" ca="1" si="23"/>
        <v>44900</v>
      </c>
      <c r="P80">
        <f t="shared" ca="1" si="25"/>
        <v>18872.776075690192</v>
      </c>
      <c r="Q80">
        <f t="shared" ca="1" si="25"/>
        <v>7840.2897023033738</v>
      </c>
      <c r="R80">
        <f t="shared" ca="1" si="25"/>
        <v>26763.208689832423</v>
      </c>
      <c r="S80">
        <f t="shared" ca="1" si="17"/>
        <v>34603.4983921358</v>
      </c>
      <c r="T80">
        <f t="shared" ca="1" si="28"/>
        <v>0.41542853424740001</v>
      </c>
      <c r="U80">
        <f t="shared" ca="1" si="28"/>
        <v>1.4180854254030921</v>
      </c>
      <c r="V80">
        <f t="shared" ca="1" si="28"/>
        <v>1.8335139596504921</v>
      </c>
      <c r="W80">
        <f t="shared" ca="1" si="24"/>
        <v>0.98466661693394375</v>
      </c>
      <c r="X80">
        <f t="shared" ca="1" si="24"/>
        <v>1.2004861135546894</v>
      </c>
      <c r="Y80">
        <f t="shared" ca="1" si="24"/>
        <v>1.1436895927896922</v>
      </c>
    </row>
    <row r="81" spans="1:25" x14ac:dyDescent="0.25">
      <c r="A81" s="2">
        <v>44417</v>
      </c>
      <c r="B81">
        <v>203</v>
      </c>
      <c r="C81">
        <v>99</v>
      </c>
      <c r="D81">
        <v>302</v>
      </c>
      <c r="E81">
        <v>604</v>
      </c>
      <c r="F81">
        <f t="shared" si="26"/>
        <v>1.0267515669710561</v>
      </c>
      <c r="G81">
        <f t="shared" si="27"/>
        <v>0.98886248649950048</v>
      </c>
      <c r="H81" s="3">
        <f t="shared" si="18"/>
        <v>44417</v>
      </c>
      <c r="I81">
        <f t="shared" si="19"/>
        <v>208.43056809512439</v>
      </c>
      <c r="J81">
        <f t="shared" si="20"/>
        <v>97.897386163450548</v>
      </c>
      <c r="K81">
        <f t="shared" si="20"/>
        <v>298.63647092284913</v>
      </c>
      <c r="L81">
        <f t="shared" si="21"/>
        <v>396.53385708629969</v>
      </c>
      <c r="M81">
        <f t="shared" si="22"/>
        <v>604.96442518142408</v>
      </c>
      <c r="O81" s="3">
        <f t="shared" ca="1" si="23"/>
        <v>44907</v>
      </c>
      <c r="P81">
        <f t="shared" ca="1" si="25"/>
        <v>19141.837064929823</v>
      </c>
      <c r="Q81">
        <f t="shared" ca="1" si="25"/>
        <v>7962.2206504547221</v>
      </c>
      <c r="R81">
        <f t="shared" ca="1" si="25"/>
        <v>27193.553212719533</v>
      </c>
      <c r="S81">
        <f t="shared" ca="1" si="17"/>
        <v>35155.773863174254</v>
      </c>
      <c r="T81">
        <f t="shared" ca="1" si="28"/>
        <v>0.41595906513291142</v>
      </c>
      <c r="U81">
        <f t="shared" ca="1" si="28"/>
        <v>1.4206344521937988</v>
      </c>
      <c r="V81">
        <f t="shared" ca="1" si="28"/>
        <v>1.8365935173267103</v>
      </c>
      <c r="W81">
        <f t="shared" ca="1" si="24"/>
        <v>0.98592410410478026</v>
      </c>
      <c r="X81">
        <f t="shared" ca="1" si="24"/>
        <v>1.2026440027837197</v>
      </c>
      <c r="Y81">
        <f t="shared" ca="1" si="24"/>
        <v>1.1456105261134601</v>
      </c>
    </row>
    <row r="82" spans="1:25" x14ac:dyDescent="0.25">
      <c r="A82" s="2">
        <v>44424</v>
      </c>
      <c r="B82">
        <v>200</v>
      </c>
      <c r="C82">
        <v>85</v>
      </c>
      <c r="D82">
        <v>279</v>
      </c>
      <c r="E82">
        <v>564</v>
      </c>
      <c r="F82">
        <f t="shared" si="26"/>
        <v>1.030145443959148</v>
      </c>
      <c r="G82">
        <f t="shared" si="27"/>
        <v>0.98747904765155636</v>
      </c>
      <c r="H82" s="3">
        <f t="shared" si="18"/>
        <v>44424</v>
      </c>
      <c r="I82">
        <f t="shared" si="19"/>
        <v>206.02908879182959</v>
      </c>
      <c r="J82">
        <f t="shared" si="20"/>
        <v>83.935719050382289</v>
      </c>
      <c r="K82">
        <f t="shared" si="20"/>
        <v>275.5066542947842</v>
      </c>
      <c r="L82">
        <f t="shared" si="21"/>
        <v>359.44237334516652</v>
      </c>
      <c r="M82">
        <f t="shared" si="22"/>
        <v>565.47146213699602</v>
      </c>
      <c r="O82" s="3">
        <f t="shared" ca="1" si="23"/>
        <v>44914</v>
      </c>
      <c r="P82">
        <f t="shared" ca="1" si="25"/>
        <v>19444.233378472614</v>
      </c>
      <c r="Q82">
        <f t="shared" ca="1" si="25"/>
        <v>8103.677544227975</v>
      </c>
      <c r="R82">
        <f t="shared" ca="1" si="25"/>
        <v>27701.186496070386</v>
      </c>
      <c r="S82">
        <f t="shared" ca="1" si="17"/>
        <v>35804.864040298358</v>
      </c>
      <c r="T82">
        <f t="shared" ca="1" si="28"/>
        <v>0.41676508332798751</v>
      </c>
      <c r="U82">
        <f t="shared" ca="1" si="28"/>
        <v>1.4246479126679961</v>
      </c>
      <c r="V82">
        <f t="shared" ca="1" si="28"/>
        <v>1.8414129959959833</v>
      </c>
      <c r="W82">
        <f t="shared" ca="1" si="24"/>
        <v>0.98783456317031015</v>
      </c>
      <c r="X82">
        <f t="shared" ca="1" si="24"/>
        <v>1.2060416144369139</v>
      </c>
      <c r="Y82">
        <f t="shared" ca="1" si="24"/>
        <v>1.1486167686172097</v>
      </c>
    </row>
    <row r="83" spans="1:25" x14ac:dyDescent="0.25">
      <c r="A83" s="2">
        <v>44431</v>
      </c>
      <c r="B83">
        <v>197</v>
      </c>
      <c r="C83">
        <v>101</v>
      </c>
      <c r="D83">
        <v>290</v>
      </c>
      <c r="E83">
        <v>588</v>
      </c>
      <c r="F83">
        <f t="shared" si="26"/>
        <v>1.0335505392413054</v>
      </c>
      <c r="G83">
        <f t="shared" si="27"/>
        <v>0.98609754426286178</v>
      </c>
      <c r="H83" s="3">
        <f t="shared" si="18"/>
        <v>44431</v>
      </c>
      <c r="I83">
        <f t="shared" si="19"/>
        <v>203.60945623053715</v>
      </c>
      <c r="J83">
        <f t="shared" si="20"/>
        <v>99.595851970549035</v>
      </c>
      <c r="K83">
        <f t="shared" si="20"/>
        <v>285.96828783622993</v>
      </c>
      <c r="L83">
        <f t="shared" si="21"/>
        <v>385.56413980677894</v>
      </c>
      <c r="M83">
        <f t="shared" si="22"/>
        <v>589.17359603731609</v>
      </c>
      <c r="O83" s="3">
        <f t="shared" ca="1" si="23"/>
        <v>44921</v>
      </c>
      <c r="P83">
        <f t="shared" ca="1" si="25"/>
        <v>19761.952658370032</v>
      </c>
      <c r="Q83">
        <f t="shared" ca="1" si="25"/>
        <v>8245.8305811705322</v>
      </c>
      <c r="R83">
        <f t="shared" ca="1" si="25"/>
        <v>28207.215545815587</v>
      </c>
      <c r="S83">
        <f t="shared" ca="1" si="17"/>
        <v>36453.046126986119</v>
      </c>
      <c r="T83">
        <f t="shared" ca="1" si="28"/>
        <v>0.41725788558035387</v>
      </c>
      <c r="U83">
        <f t="shared" ca="1" si="28"/>
        <v>1.4273496163785528</v>
      </c>
      <c r="V83">
        <f t="shared" ca="1" si="28"/>
        <v>1.8446075019589065</v>
      </c>
      <c r="W83">
        <f t="shared" ca="1" si="24"/>
        <v>0.98900262430875385</v>
      </c>
      <c r="X83">
        <f t="shared" ca="1" si="24"/>
        <v>1.2083287529473044</v>
      </c>
      <c r="Y83">
        <f t="shared" ca="1" si="24"/>
        <v>1.15060940314539</v>
      </c>
    </row>
    <row r="84" spans="1:25" x14ac:dyDescent="0.25">
      <c r="A84" s="2">
        <v>44438</v>
      </c>
      <c r="B84">
        <v>182</v>
      </c>
      <c r="C84">
        <v>91</v>
      </c>
      <c r="D84">
        <v>299</v>
      </c>
      <c r="E84">
        <v>572</v>
      </c>
      <c r="F84">
        <f t="shared" si="26"/>
        <v>1.0369668898990492</v>
      </c>
      <c r="G84">
        <f t="shared" si="27"/>
        <v>0.98471797362566971</v>
      </c>
      <c r="H84" s="3">
        <f t="shared" si="18"/>
        <v>44438</v>
      </c>
      <c r="I84">
        <f t="shared" si="19"/>
        <v>188.72797396162696</v>
      </c>
      <c r="J84">
        <f t="shared" si="20"/>
        <v>89.609335599935946</v>
      </c>
      <c r="K84">
        <f t="shared" si="20"/>
        <v>294.43067411407526</v>
      </c>
      <c r="L84">
        <f t="shared" si="21"/>
        <v>384.04000971401121</v>
      </c>
      <c r="M84">
        <f t="shared" si="22"/>
        <v>572.76798367563811</v>
      </c>
      <c r="O84" s="3">
        <f t="shared" ca="1" si="23"/>
        <v>44928</v>
      </c>
      <c r="P84">
        <f t="shared" ca="1" si="25"/>
        <v>20071.577117556444</v>
      </c>
      <c r="Q84">
        <f t="shared" ca="1" si="25"/>
        <v>8368.143286737879</v>
      </c>
      <c r="R84">
        <f t="shared" ca="1" si="25"/>
        <v>28685.752846429437</v>
      </c>
      <c r="S84">
        <f t="shared" ca="1" si="17"/>
        <v>37053.89613316732</v>
      </c>
      <c r="T84">
        <f t="shared" ca="1" si="28"/>
        <v>0.41691508533319649</v>
      </c>
      <c r="U84">
        <f t="shared" ca="1" si="28"/>
        <v>1.4291728387072407</v>
      </c>
      <c r="V84">
        <f t="shared" ca="1" si="28"/>
        <v>1.8460879240404373</v>
      </c>
      <c r="W84">
        <f t="shared" ca="1" si="24"/>
        <v>0.98819010438817578</v>
      </c>
      <c r="X84">
        <f t="shared" ca="1" si="24"/>
        <v>1.209872209390974</v>
      </c>
      <c r="Y84">
        <f t="shared" ca="1" si="24"/>
        <v>1.1515328448888635</v>
      </c>
    </row>
    <row r="85" spans="1:25" x14ac:dyDescent="0.25">
      <c r="A85" s="2">
        <v>44445</v>
      </c>
      <c r="B85">
        <v>202</v>
      </c>
      <c r="C85">
        <v>110</v>
      </c>
      <c r="D85">
        <v>321</v>
      </c>
      <c r="E85">
        <v>633</v>
      </c>
      <c r="F85">
        <f t="shared" si="26"/>
        <v>1.0403945331364721</v>
      </c>
      <c r="G85">
        <f t="shared" si="27"/>
        <v>0.98334033303602109</v>
      </c>
      <c r="H85" s="3">
        <f t="shared" si="18"/>
        <v>44445</v>
      </c>
      <c r="I85">
        <f t="shared" si="19"/>
        <v>210.15969569356736</v>
      </c>
      <c r="J85">
        <f t="shared" si="20"/>
        <v>108.16743663396232</v>
      </c>
      <c r="K85">
        <f t="shared" si="20"/>
        <v>315.65224690456279</v>
      </c>
      <c r="L85">
        <f t="shared" si="21"/>
        <v>423.81968353852511</v>
      </c>
      <c r="M85">
        <f t="shared" si="22"/>
        <v>633.97937923209247</v>
      </c>
      <c r="O85" s="3">
        <f t="shared" ca="1" si="23"/>
        <v>44935</v>
      </c>
      <c r="P85">
        <f t="shared" ca="1" si="25"/>
        <v>20346.83475725778</v>
      </c>
      <c r="Q85">
        <f t="shared" ca="1" si="25"/>
        <v>8495.6341409377492</v>
      </c>
      <c r="R85">
        <f t="shared" ca="1" si="25"/>
        <v>29102.995641992646</v>
      </c>
      <c r="S85">
        <f t="shared" ca="1" si="17"/>
        <v>37598.629782930395</v>
      </c>
      <c r="T85">
        <f t="shared" ca="1" si="28"/>
        <v>0.41754082353803601</v>
      </c>
      <c r="U85">
        <f t="shared" ca="1" si="28"/>
        <v>1.4303451121119226</v>
      </c>
      <c r="V85">
        <f t="shared" ca="1" si="28"/>
        <v>1.8478859356499588</v>
      </c>
      <c r="W85">
        <f t="shared" ca="1" si="24"/>
        <v>0.98967325605073997</v>
      </c>
      <c r="X85">
        <f t="shared" ca="1" si="24"/>
        <v>1.2108646023162521</v>
      </c>
      <c r="Y85">
        <f t="shared" ca="1" si="24"/>
        <v>1.1526543892080117</v>
      </c>
    </row>
    <row r="86" spans="1:25" x14ac:dyDescent="0.25">
      <c r="A86" s="2">
        <v>44452</v>
      </c>
      <c r="B86">
        <v>198</v>
      </c>
      <c r="C86">
        <v>113</v>
      </c>
      <c r="D86">
        <v>324</v>
      </c>
      <c r="E86">
        <v>635</v>
      </c>
      <c r="F86">
        <f t="shared" si="26"/>
        <v>1.0438335062806428</v>
      </c>
      <c r="G86">
        <f t="shared" si="27"/>
        <v>0.98196461979374006</v>
      </c>
      <c r="H86" s="3">
        <f t="shared" si="18"/>
        <v>44452</v>
      </c>
      <c r="I86">
        <f t="shared" si="19"/>
        <v>206.67903424356726</v>
      </c>
      <c r="J86">
        <f t="shared" si="20"/>
        <v>110.96200203669262</v>
      </c>
      <c r="K86">
        <f t="shared" si="20"/>
        <v>318.15653681317178</v>
      </c>
      <c r="L86">
        <f t="shared" si="21"/>
        <v>429.11853884986442</v>
      </c>
      <c r="M86">
        <f t="shared" si="22"/>
        <v>635.79757309343165</v>
      </c>
      <c r="O86" s="3">
        <f t="shared" ca="1" si="23"/>
        <v>44942</v>
      </c>
      <c r="P86">
        <f t="shared" ca="1" si="25"/>
        <v>20608.536331437317</v>
      </c>
      <c r="Q86">
        <f t="shared" ca="1" si="25"/>
        <v>8622.9466328244907</v>
      </c>
      <c r="R86">
        <f t="shared" ca="1" si="25"/>
        <v>29500.06816913591</v>
      </c>
      <c r="S86">
        <f t="shared" ca="1" si="17"/>
        <v>38123.014801960402</v>
      </c>
      <c r="T86" s="1">
        <f t="shared" ca="1" si="28"/>
        <v>0.41841625694060602</v>
      </c>
      <c r="U86" s="1">
        <f t="shared" ca="1" si="28"/>
        <v>1.4314489731196967</v>
      </c>
      <c r="V86">
        <f t="shared" ca="1" si="28"/>
        <v>1.8498652300603029</v>
      </c>
      <c r="W86">
        <f t="shared" ca="1" si="24"/>
        <v>0.9917482460328827</v>
      </c>
      <c r="X86">
        <f t="shared" ca="1" si="24"/>
        <v>1.2117990804424557</v>
      </c>
      <c r="Y86">
        <f t="shared" ca="1" si="24"/>
        <v>1.1538890121604373</v>
      </c>
    </row>
    <row r="87" spans="1:25" x14ac:dyDescent="0.25">
      <c r="A87" s="2">
        <v>44459</v>
      </c>
      <c r="B87">
        <v>207</v>
      </c>
      <c r="C87">
        <v>99</v>
      </c>
      <c r="D87">
        <v>326</v>
      </c>
      <c r="E87">
        <v>632</v>
      </c>
      <c r="F87">
        <f t="shared" si="26"/>
        <v>1.0472838467820127</v>
      </c>
      <c r="G87">
        <f t="shared" si="27"/>
        <v>0.98059083120242818</v>
      </c>
      <c r="H87" s="3">
        <f t="shared" si="18"/>
        <v>44459</v>
      </c>
      <c r="I87">
        <f t="shared" si="19"/>
        <v>216.78775628387663</v>
      </c>
      <c r="J87">
        <f t="shared" si="20"/>
        <v>97.078492289040383</v>
      </c>
      <c r="K87">
        <f t="shared" si="20"/>
        <v>319.67261097199156</v>
      </c>
      <c r="L87">
        <f t="shared" si="21"/>
        <v>416.75110326103197</v>
      </c>
      <c r="M87">
        <f t="shared" si="22"/>
        <v>633.53885954490852</v>
      </c>
      <c r="O87" s="3">
        <f t="shared" ca="1" si="23"/>
        <v>44949</v>
      </c>
      <c r="P87">
        <f t="shared" ca="1" si="25"/>
        <v>20828.881179963257</v>
      </c>
      <c r="Q87">
        <f t="shared" ca="1" si="25"/>
        <v>8748.3029087263476</v>
      </c>
      <c r="R87">
        <f t="shared" ca="1" si="25"/>
        <v>29884.138461260747</v>
      </c>
      <c r="S87">
        <f t="shared" ca="1" si="17"/>
        <v>38632.441369987093</v>
      </c>
      <c r="T87">
        <f t="shared" ca="1" si="28"/>
        <v>0.42000829680386031</v>
      </c>
      <c r="U87">
        <f t="shared" ca="1" si="28"/>
        <v>1.4347452560250029</v>
      </c>
      <c r="V87">
        <f t="shared" ca="1" si="28"/>
        <v>1.854753552828863</v>
      </c>
      <c r="W87">
        <f t="shared" ca="1" si="24"/>
        <v>0.99552176753403465</v>
      </c>
      <c r="X87">
        <f t="shared" ca="1" si="24"/>
        <v>1.2145895624425391</v>
      </c>
      <c r="Y87">
        <f t="shared" ca="1" si="24"/>
        <v>1.1569381974950637</v>
      </c>
    </row>
    <row r="88" spans="1:25" x14ac:dyDescent="0.25">
      <c r="A88" s="2">
        <v>44466</v>
      </c>
      <c r="B88">
        <v>184</v>
      </c>
      <c r="C88">
        <v>98</v>
      </c>
      <c r="D88">
        <v>296</v>
      </c>
      <c r="E88">
        <v>578</v>
      </c>
      <c r="F88">
        <f t="shared" si="26"/>
        <v>1.0507455922148241</v>
      </c>
      <c r="G88">
        <f t="shared" si="27"/>
        <v>0.97921896456945934</v>
      </c>
      <c r="H88" s="3">
        <f t="shared" si="18"/>
        <v>44466</v>
      </c>
      <c r="I88">
        <f t="shared" si="19"/>
        <v>193.33718896752762</v>
      </c>
      <c r="J88">
        <f t="shared" si="20"/>
        <v>95.96345852780702</v>
      </c>
      <c r="K88">
        <f t="shared" si="20"/>
        <v>289.84881351255996</v>
      </c>
      <c r="L88">
        <f t="shared" si="21"/>
        <v>385.81227204036696</v>
      </c>
      <c r="M88">
        <f t="shared" si="22"/>
        <v>579.14946100789462</v>
      </c>
      <c r="O88" s="3">
        <f t="shared" ca="1" si="23"/>
        <v>44956</v>
      </c>
      <c r="P88">
        <f t="shared" ref="P88:R103" ca="1" si="29">OFFSET(I155,$E$1,0)+P87</f>
        <v>21064.516074557163</v>
      </c>
      <c r="Q88">
        <f t="shared" ca="1" si="29"/>
        <v>8844.186151208638</v>
      </c>
      <c r="R88">
        <f t="shared" ca="1" si="29"/>
        <v>30280.988548201338</v>
      </c>
      <c r="S88">
        <f t="shared" ca="1" si="17"/>
        <v>39125.174699409974</v>
      </c>
      <c r="T88">
        <f t="shared" ca="1" si="28"/>
        <v>0.41986182449693749</v>
      </c>
      <c r="U88">
        <f t="shared" ca="1" si="28"/>
        <v>1.4375354478129367</v>
      </c>
      <c r="V88">
        <f t="shared" ca="1" si="28"/>
        <v>1.8573972723098742</v>
      </c>
      <c r="W88">
        <f t="shared" ca="1" si="24"/>
        <v>0.99517459255917762</v>
      </c>
      <c r="X88">
        <f t="shared" ca="1" si="24"/>
        <v>1.2169516109027838</v>
      </c>
      <c r="Y88">
        <f t="shared" ca="1" si="24"/>
        <v>1.158587268362931</v>
      </c>
    </row>
    <row r="89" spans="1:25" x14ac:dyDescent="0.25">
      <c r="A89" s="2">
        <v>44473</v>
      </c>
      <c r="B89">
        <v>186</v>
      </c>
      <c r="C89">
        <v>124</v>
      </c>
      <c r="D89">
        <v>310</v>
      </c>
      <c r="E89">
        <v>620</v>
      </c>
      <c r="F89">
        <f t="shared" si="26"/>
        <v>1.0542187802775189</v>
      </c>
      <c r="G89">
        <f t="shared" si="27"/>
        <v>0.97784901720597461</v>
      </c>
      <c r="H89" s="3">
        <f t="shared" si="18"/>
        <v>44473</v>
      </c>
      <c r="I89">
        <f t="shared" si="19"/>
        <v>196.08469313161851</v>
      </c>
      <c r="J89">
        <f t="shared" si="20"/>
        <v>121.25327813354085</v>
      </c>
      <c r="K89">
        <f t="shared" si="20"/>
        <v>303.13319533385214</v>
      </c>
      <c r="L89">
        <f t="shared" si="21"/>
        <v>424.38647346739299</v>
      </c>
      <c r="M89">
        <f t="shared" si="22"/>
        <v>620.47116659901144</v>
      </c>
      <c r="O89" s="3">
        <f t="shared" ca="1" si="23"/>
        <v>44963</v>
      </c>
      <c r="P89">
        <f t="shared" ca="1" si="29"/>
        <v>21292.960845123329</v>
      </c>
      <c r="Q89">
        <f t="shared" ca="1" si="29"/>
        <v>8947.027776989089</v>
      </c>
      <c r="R89">
        <f t="shared" ca="1" si="29"/>
        <v>30639.161106953943</v>
      </c>
      <c r="S89">
        <f t="shared" ca="1" si="17"/>
        <v>39586.188883943032</v>
      </c>
      <c r="T89">
        <f t="shared" ca="1" si="28"/>
        <v>0.42018711451480473</v>
      </c>
      <c r="U89">
        <f t="shared" ca="1" si="28"/>
        <v>1.4389338021053635</v>
      </c>
      <c r="V89">
        <f t="shared" ca="1" si="28"/>
        <v>1.8591209166201681</v>
      </c>
      <c r="W89">
        <f t="shared" ca="1" si="24"/>
        <v>0.9959456089795975</v>
      </c>
      <c r="X89">
        <f t="shared" ca="1" si="24"/>
        <v>1.2181353935436714</v>
      </c>
      <c r="Y89">
        <f t="shared" ca="1" si="24"/>
        <v>1.1596624246490224</v>
      </c>
    </row>
    <row r="90" spans="1:25" x14ac:dyDescent="0.25">
      <c r="A90" s="2">
        <v>44480</v>
      </c>
      <c r="B90">
        <v>224</v>
      </c>
      <c r="C90">
        <v>98</v>
      </c>
      <c r="D90">
        <v>334</v>
      </c>
      <c r="E90">
        <v>656</v>
      </c>
      <c r="F90">
        <f t="shared" si="26"/>
        <v>1.0577034487931494</v>
      </c>
      <c r="G90">
        <f t="shared" si="27"/>
        <v>0.97648098642687664</v>
      </c>
      <c r="H90" s="3">
        <f t="shared" si="18"/>
        <v>44480</v>
      </c>
      <c r="I90">
        <f t="shared" si="19"/>
        <v>236.92557252966546</v>
      </c>
      <c r="J90">
        <f t="shared" si="20"/>
        <v>95.695136669833914</v>
      </c>
      <c r="K90">
        <f t="shared" si="20"/>
        <v>326.14464946657682</v>
      </c>
      <c r="L90">
        <f t="shared" si="21"/>
        <v>421.83978613641074</v>
      </c>
      <c r="M90">
        <f t="shared" si="22"/>
        <v>658.76535866607628</v>
      </c>
      <c r="O90" s="3">
        <f t="shared" ca="1" si="23"/>
        <v>44970</v>
      </c>
      <c r="P90">
        <f t="shared" ca="1" si="29"/>
        <v>21511.500268983065</v>
      </c>
      <c r="Q90">
        <f t="shared" ca="1" si="29"/>
        <v>9051.4961760629849</v>
      </c>
      <c r="R90">
        <f t="shared" ca="1" si="29"/>
        <v>31018.080384950787</v>
      </c>
      <c r="S90">
        <f t="shared" ca="1" si="17"/>
        <v>40069.576561013775</v>
      </c>
      <c r="T90">
        <f t="shared" ca="1" si="28"/>
        <v>0.42077475131356262</v>
      </c>
      <c r="U90">
        <f t="shared" ca="1" si="28"/>
        <v>1.4419301302603724</v>
      </c>
      <c r="V90">
        <f t="shared" ca="1" si="28"/>
        <v>1.8627048815739351</v>
      </c>
      <c r="W90">
        <f t="shared" ca="1" si="24"/>
        <v>0.99733845104728813</v>
      </c>
      <c r="X90">
        <f t="shared" ca="1" si="24"/>
        <v>1.2206719476026195</v>
      </c>
      <c r="Y90">
        <f t="shared" ca="1" si="24"/>
        <v>1.1618979917124592</v>
      </c>
    </row>
    <row r="91" spans="1:25" x14ac:dyDescent="0.25">
      <c r="A91" s="2">
        <v>44487</v>
      </c>
      <c r="B91">
        <v>223</v>
      </c>
      <c r="C91">
        <v>98</v>
      </c>
      <c r="D91">
        <v>360</v>
      </c>
      <c r="E91">
        <v>681</v>
      </c>
      <c r="F91">
        <f t="shared" si="26"/>
        <v>1.0611996357097901</v>
      </c>
      <c r="G91">
        <f t="shared" si="27"/>
        <v>0.9751148695508246</v>
      </c>
      <c r="H91" s="3">
        <f t="shared" si="18"/>
        <v>44487</v>
      </c>
      <c r="I91">
        <f t="shared" si="19"/>
        <v>236.64751876328322</v>
      </c>
      <c r="J91">
        <f t="shared" si="20"/>
        <v>95.561257215980817</v>
      </c>
      <c r="K91">
        <f t="shared" si="20"/>
        <v>351.04135303829685</v>
      </c>
      <c r="L91">
        <f t="shared" si="21"/>
        <v>446.60261025427769</v>
      </c>
      <c r="M91">
        <f t="shared" si="22"/>
        <v>683.25012901756088</v>
      </c>
      <c r="O91" s="3">
        <f t="shared" ca="1" si="23"/>
        <v>44977</v>
      </c>
      <c r="P91">
        <f t="shared" ca="1" si="29"/>
        <v>21748.142572356061</v>
      </c>
      <c r="Q91">
        <f t="shared" ca="1" si="29"/>
        <v>9162.0070295020359</v>
      </c>
      <c r="R91">
        <f t="shared" ca="1" si="29"/>
        <v>31415.035370503854</v>
      </c>
      <c r="S91">
        <f t="shared" ca="1" si="17"/>
        <v>40577.042400005892</v>
      </c>
      <c r="T91">
        <f t="shared" ca="1" si="28"/>
        <v>0.42127767918662673</v>
      </c>
      <c r="U91">
        <f t="shared" ca="1" si="28"/>
        <v>1.4444928005224376</v>
      </c>
      <c r="V91">
        <f t="shared" ca="1" si="28"/>
        <v>1.8657704797090644</v>
      </c>
      <c r="W91">
        <f t="shared" ca="1" si="24"/>
        <v>0.99853051236832613</v>
      </c>
      <c r="X91">
        <f t="shared" ca="1" si="24"/>
        <v>1.2228413867690606</v>
      </c>
      <c r="Y91">
        <f t="shared" ca="1" si="24"/>
        <v>1.1638102175040159</v>
      </c>
    </row>
    <row r="92" spans="1:25" x14ac:dyDescent="0.25">
      <c r="A92" s="2">
        <v>44494</v>
      </c>
      <c r="B92">
        <v>289</v>
      </c>
      <c r="C92">
        <v>116</v>
      </c>
      <c r="D92">
        <v>452</v>
      </c>
      <c r="E92">
        <v>857</v>
      </c>
      <c r="F92">
        <f t="shared" si="26"/>
        <v>1.0647073791009514</v>
      </c>
      <c r="G92">
        <f t="shared" si="27"/>
        <v>0.97375066390022913</v>
      </c>
      <c r="H92" s="3">
        <f t="shared" si="18"/>
        <v>44494</v>
      </c>
      <c r="I92">
        <f t="shared" si="19"/>
        <v>307.70043256017493</v>
      </c>
      <c r="J92">
        <f t="shared" si="20"/>
        <v>112.95507701242659</v>
      </c>
      <c r="K92">
        <f t="shared" si="20"/>
        <v>440.13530008290354</v>
      </c>
      <c r="L92">
        <f t="shared" si="21"/>
        <v>553.09037709533015</v>
      </c>
      <c r="M92">
        <f t="shared" si="22"/>
        <v>860.79080965550509</v>
      </c>
      <c r="O92" s="3">
        <f t="shared" ca="1" si="23"/>
        <v>44984</v>
      </c>
      <c r="P92">
        <f t="shared" ca="1" si="29"/>
        <v>21957.398075259796</v>
      </c>
      <c r="Q92">
        <f t="shared" ca="1" si="29"/>
        <v>9261.7690763329283</v>
      </c>
      <c r="R92">
        <f t="shared" ca="1" si="29"/>
        <v>31813.200707855467</v>
      </c>
      <c r="S92">
        <f t="shared" ca="1" si="17"/>
        <v>41074.969784188397</v>
      </c>
      <c r="T92">
        <f t="shared" ca="1" si="28"/>
        <v>0.42180631077452213</v>
      </c>
      <c r="U92">
        <f t="shared" ca="1" si="28"/>
        <v>1.4488602246411229</v>
      </c>
      <c r="V92">
        <f t="shared" ca="1" si="28"/>
        <v>1.8706665354156451</v>
      </c>
      <c r="W92">
        <f t="shared" ca="1" si="24"/>
        <v>0.99978349774209296</v>
      </c>
      <c r="X92">
        <f t="shared" ca="1" si="24"/>
        <v>1.226538647817347</v>
      </c>
      <c r="Y92">
        <f t="shared" ca="1" si="24"/>
        <v>1.1668642264074454</v>
      </c>
    </row>
    <row r="93" spans="1:25" x14ac:dyDescent="0.25">
      <c r="A93" s="2">
        <v>44501</v>
      </c>
      <c r="B93">
        <v>291</v>
      </c>
      <c r="C93">
        <v>109</v>
      </c>
      <c r="D93">
        <v>407</v>
      </c>
      <c r="E93">
        <v>807</v>
      </c>
      <c r="F93">
        <f t="shared" si="26"/>
        <v>1.0682267171659932</v>
      </c>
      <c r="G93">
        <f t="shared" si="27"/>
        <v>0.97238836680124663</v>
      </c>
      <c r="H93" s="3">
        <f t="shared" si="18"/>
        <v>44501</v>
      </c>
      <c r="I93">
        <f t="shared" si="19"/>
        <v>310.85397469530403</v>
      </c>
      <c r="J93">
        <f t="shared" si="20"/>
        <v>105.99033198133588</v>
      </c>
      <c r="K93">
        <f t="shared" si="20"/>
        <v>395.76206528810735</v>
      </c>
      <c r="L93">
        <f t="shared" si="21"/>
        <v>501.75239726944324</v>
      </c>
      <c r="M93">
        <f t="shared" si="22"/>
        <v>812.60637196474727</v>
      </c>
      <c r="O93" s="3">
        <f t="shared" ca="1" si="23"/>
        <v>44991</v>
      </c>
      <c r="P93">
        <f t="shared" ca="1" si="29"/>
        <v>22194.261567962662</v>
      </c>
      <c r="Q93">
        <f t="shared" ca="1" si="29"/>
        <v>9379.0238509551218</v>
      </c>
      <c r="R93">
        <f t="shared" ca="1" si="29"/>
        <v>32193.176706819118</v>
      </c>
      <c r="S93">
        <f t="shared" ca="1" si="17"/>
        <v>41572.200557774238</v>
      </c>
      <c r="T93">
        <f t="shared" ca="1" si="28"/>
        <v>0.42258778568662586</v>
      </c>
      <c r="U93">
        <f t="shared" ca="1" si="28"/>
        <v>1.4505180363058285</v>
      </c>
      <c r="V93">
        <f t="shared" ca="1" si="28"/>
        <v>1.8731058219924543</v>
      </c>
      <c r="W93">
        <f t="shared" ca="1" si="24"/>
        <v>1.001635783260501</v>
      </c>
      <c r="X93">
        <f t="shared" ca="1" si="24"/>
        <v>1.2279420751756123</v>
      </c>
      <c r="Y93">
        <f t="shared" ca="1" si="24"/>
        <v>1.1683857783198508</v>
      </c>
    </row>
    <row r="94" spans="1:25" x14ac:dyDescent="0.25">
      <c r="A94" s="2">
        <v>44508</v>
      </c>
      <c r="B94">
        <v>292</v>
      </c>
      <c r="C94">
        <v>130</v>
      </c>
      <c r="D94">
        <v>426</v>
      </c>
      <c r="E94">
        <v>848</v>
      </c>
      <c r="F94">
        <f t="shared" si="26"/>
        <v>1.0717576882305417</v>
      </c>
      <c r="G94">
        <f t="shared" si="27"/>
        <v>0.97102797558377429</v>
      </c>
      <c r="H94" s="3">
        <f t="shared" si="18"/>
        <v>44508</v>
      </c>
      <c r="I94">
        <f t="shared" si="19"/>
        <v>312.95324496331818</v>
      </c>
      <c r="J94">
        <f t="shared" si="20"/>
        <v>126.23363682589066</v>
      </c>
      <c r="K94">
        <f t="shared" si="20"/>
        <v>413.65791759868785</v>
      </c>
      <c r="L94">
        <f t="shared" si="21"/>
        <v>539.89155442457854</v>
      </c>
      <c r="M94">
        <f t="shared" si="22"/>
        <v>852.84479938789673</v>
      </c>
      <c r="O94" s="3">
        <f t="shared" ca="1" si="23"/>
        <v>44998</v>
      </c>
      <c r="P94">
        <f t="shared" ca="1" si="29"/>
        <v>22440.009584288837</v>
      </c>
      <c r="Q94">
        <f t="shared" ca="1" si="29"/>
        <v>9479.387336206948</v>
      </c>
      <c r="R94">
        <f t="shared" ca="1" si="29"/>
        <v>32556.774245494591</v>
      </c>
      <c r="S94">
        <f t="shared" ca="1" si="17"/>
        <v>42036.161581701541</v>
      </c>
      <c r="T94">
        <f t="shared" ca="1" si="28"/>
        <v>0.42243241031607459</v>
      </c>
      <c r="U94">
        <f t="shared" ca="1" si="28"/>
        <v>1.4508360222933645</v>
      </c>
      <c r="V94">
        <f t="shared" ca="1" si="28"/>
        <v>1.8732684326094391</v>
      </c>
      <c r="W94">
        <f t="shared" ca="1" si="24"/>
        <v>1.0012675058605078</v>
      </c>
      <c r="X94">
        <f t="shared" ca="1" si="24"/>
        <v>1.2282112675356096</v>
      </c>
      <c r="Y94">
        <f t="shared" ca="1" si="24"/>
        <v>1.1684872098193733</v>
      </c>
    </row>
    <row r="95" spans="1:25" x14ac:dyDescent="0.25">
      <c r="A95" s="2">
        <v>44515</v>
      </c>
      <c r="B95">
        <v>411</v>
      </c>
      <c r="C95">
        <v>134</v>
      </c>
      <c r="D95">
        <v>447</v>
      </c>
      <c r="E95">
        <v>992</v>
      </c>
      <c r="F95">
        <f t="shared" si="26"/>
        <v>1.0753003307469069</v>
      </c>
      <c r="G95">
        <f t="shared" si="27"/>
        <v>0.969669487581445</v>
      </c>
      <c r="H95" s="3">
        <f t="shared" si="18"/>
        <v>44515</v>
      </c>
      <c r="I95">
        <f t="shared" si="19"/>
        <v>441.94843593697874</v>
      </c>
      <c r="J95">
        <f t="shared" si="20"/>
        <v>129.93571133591362</v>
      </c>
      <c r="K95">
        <f t="shared" si="20"/>
        <v>433.44226094890593</v>
      </c>
      <c r="L95">
        <f t="shared" si="21"/>
        <v>563.37797228481952</v>
      </c>
      <c r="M95">
        <f t="shared" si="22"/>
        <v>1005.3264082217984</v>
      </c>
      <c r="O95" s="3">
        <f t="shared" ca="1" si="23"/>
        <v>45005</v>
      </c>
      <c r="P95">
        <f t="shared" ca="1" si="29"/>
        <v>22647.282823990605</v>
      </c>
      <c r="Q95">
        <f t="shared" ca="1" si="29"/>
        <v>9575.2146620001567</v>
      </c>
      <c r="R95">
        <f t="shared" ca="1" si="29"/>
        <v>32929.53375133239</v>
      </c>
      <c r="S95">
        <f t="shared" ca="1" si="17"/>
        <v>42504.748413332549</v>
      </c>
      <c r="T95">
        <f t="shared" ca="1" si="28"/>
        <v>0.42279750451374187</v>
      </c>
      <c r="U95">
        <f t="shared" ca="1" si="28"/>
        <v>1.4540169788690784</v>
      </c>
      <c r="V95">
        <f t="shared" ca="1" si="28"/>
        <v>1.8768144833828204</v>
      </c>
      <c r="W95">
        <f t="shared" ca="1" si="24"/>
        <v>1.0021328678634587</v>
      </c>
      <c r="X95">
        <f t="shared" ca="1" si="24"/>
        <v>1.2309041195518269</v>
      </c>
      <c r="Y95">
        <f t="shared" ca="1" si="24"/>
        <v>1.1706991271836638</v>
      </c>
    </row>
    <row r="96" spans="1:25" x14ac:dyDescent="0.25">
      <c r="A96" s="2">
        <v>44522</v>
      </c>
      <c r="B96">
        <v>402</v>
      </c>
      <c r="C96">
        <v>145</v>
      </c>
      <c r="D96">
        <v>466</v>
      </c>
      <c r="E96">
        <v>1013</v>
      </c>
      <c r="F96">
        <f t="shared" si="26"/>
        <v>1.0788546832945007</v>
      </c>
      <c r="G96">
        <f t="shared" si="27"/>
        <v>0.96831290013162175</v>
      </c>
      <c r="H96" s="3">
        <f t="shared" si="18"/>
        <v>44522</v>
      </c>
      <c r="I96">
        <f t="shared" si="19"/>
        <v>433.69958268438927</v>
      </c>
      <c r="J96">
        <f t="shared" si="20"/>
        <v>140.40537051908515</v>
      </c>
      <c r="K96">
        <f t="shared" si="20"/>
        <v>451.23381146133573</v>
      </c>
      <c r="L96">
        <f t="shared" si="21"/>
        <v>591.63918198042086</v>
      </c>
      <c r="M96">
        <f t="shared" si="22"/>
        <v>1025.3387646648102</v>
      </c>
      <c r="O96" s="3">
        <f t="shared" ca="1" si="23"/>
        <v>45012</v>
      </c>
      <c r="P96">
        <f t="shared" ca="1" si="29"/>
        <v>22857.95960531021</v>
      </c>
      <c r="Q96">
        <f t="shared" ca="1" si="29"/>
        <v>9666.5183242572493</v>
      </c>
      <c r="R96">
        <f t="shared" ca="1" si="29"/>
        <v>33297.382159848945</v>
      </c>
      <c r="S96">
        <f t="shared" ca="1" si="17"/>
        <v>42963.900484106198</v>
      </c>
      <c r="T96">
        <f t="shared" ca="1" si="28"/>
        <v>0.42289506549007932</v>
      </c>
      <c r="U96">
        <f t="shared" ca="1" si="28"/>
        <v>1.4567084173214444</v>
      </c>
      <c r="V96">
        <f t="shared" ca="1" si="28"/>
        <v>1.879603482811524</v>
      </c>
      <c r="W96">
        <f t="shared" ca="1" si="24"/>
        <v>1.0023641110944732</v>
      </c>
      <c r="X96">
        <f t="shared" ca="1" si="24"/>
        <v>1.2331825679652106</v>
      </c>
      <c r="Y96">
        <f t="shared" ca="1" si="24"/>
        <v>1.172438819212795</v>
      </c>
    </row>
    <row r="97" spans="1:25" x14ac:dyDescent="0.25">
      <c r="A97" s="2">
        <v>44529</v>
      </c>
      <c r="B97">
        <v>402</v>
      </c>
      <c r="C97">
        <v>148</v>
      </c>
      <c r="D97">
        <v>540</v>
      </c>
      <c r="E97">
        <v>1090</v>
      </c>
      <c r="F97">
        <f t="shared" si="26"/>
        <v>1.0824207845802578</v>
      </c>
      <c r="G97">
        <f t="shared" si="27"/>
        <v>0.96695821057539277</v>
      </c>
      <c r="H97" s="3">
        <f t="shared" si="18"/>
        <v>44529</v>
      </c>
      <c r="I97">
        <f t="shared" si="19"/>
        <v>435.13315540126365</v>
      </c>
      <c r="J97">
        <f t="shared" si="20"/>
        <v>143.10981516515812</v>
      </c>
      <c r="K97">
        <f t="shared" si="20"/>
        <v>522.1574337107121</v>
      </c>
      <c r="L97">
        <f t="shared" si="21"/>
        <v>665.26724887587022</v>
      </c>
      <c r="M97">
        <f t="shared" si="22"/>
        <v>1100.4004042771339</v>
      </c>
      <c r="O97" s="3">
        <f t="shared" ca="1" si="23"/>
        <v>45019</v>
      </c>
      <c r="P97">
        <f t="shared" ca="1" si="29"/>
        <v>23052.968394489031</v>
      </c>
      <c r="Q97">
        <f t="shared" ca="1" si="29"/>
        <v>9757.6942508230295</v>
      </c>
      <c r="R97">
        <f t="shared" ca="1" si="29"/>
        <v>33655.949024900903</v>
      </c>
      <c r="S97">
        <f t="shared" ca="1" si="17"/>
        <v>43413.643275723931</v>
      </c>
      <c r="T97">
        <f t="shared" ca="1" si="28"/>
        <v>0.42327279003061802</v>
      </c>
      <c r="U97">
        <f t="shared" ca="1" si="28"/>
        <v>1.4599399282977625</v>
      </c>
      <c r="V97">
        <f t="shared" ca="1" si="28"/>
        <v>1.8832127183283804</v>
      </c>
      <c r="W97">
        <f t="shared" ca="1" si="24"/>
        <v>1.0032594100804684</v>
      </c>
      <c r="X97">
        <f t="shared" ca="1" si="24"/>
        <v>1.2359182170194747</v>
      </c>
      <c r="Y97">
        <f t="shared" ca="1" si="24"/>
        <v>1.1746901492759392</v>
      </c>
    </row>
    <row r="98" spans="1:25" x14ac:dyDescent="0.25">
      <c r="A98" s="2">
        <v>44536</v>
      </c>
      <c r="B98">
        <v>401</v>
      </c>
      <c r="C98">
        <v>155</v>
      </c>
      <c r="D98">
        <v>486</v>
      </c>
      <c r="E98">
        <v>1042</v>
      </c>
      <c r="F98">
        <f t="shared" si="26"/>
        <v>1.0859986734390561</v>
      </c>
      <c r="G98">
        <f t="shared" si="27"/>
        <v>0.96560541625756613</v>
      </c>
      <c r="H98" s="3">
        <f t="shared" si="18"/>
        <v>44536</v>
      </c>
      <c r="I98">
        <f t="shared" si="19"/>
        <v>435.48546804906147</v>
      </c>
      <c r="J98">
        <f t="shared" si="20"/>
        <v>149.66883951992276</v>
      </c>
      <c r="K98">
        <f t="shared" si="20"/>
        <v>469.28423230117716</v>
      </c>
      <c r="L98">
        <f t="shared" si="21"/>
        <v>618.95307182109991</v>
      </c>
      <c r="M98">
        <f t="shared" si="22"/>
        <v>1054.4385398701613</v>
      </c>
      <c r="O98" s="3">
        <f t="shared" ca="1" si="23"/>
        <v>45026</v>
      </c>
      <c r="P98">
        <f t="shared" ca="1" si="29"/>
        <v>23265.04024121711</v>
      </c>
      <c r="Q98">
        <f t="shared" ca="1" si="29"/>
        <v>9870.6292477050611</v>
      </c>
      <c r="R98">
        <f t="shared" ca="1" si="29"/>
        <v>34012.263317389174</v>
      </c>
      <c r="S98">
        <f t="shared" ca="1" si="17"/>
        <v>43882.892565094233</v>
      </c>
      <c r="T98">
        <f t="shared" ca="1" si="28"/>
        <v>0.42426873735717552</v>
      </c>
      <c r="U98">
        <f t="shared" ca="1" si="28"/>
        <v>1.4619473237416512</v>
      </c>
      <c r="V98">
        <f t="shared" ca="1" si="28"/>
        <v>1.8862160610988266</v>
      </c>
      <c r="W98">
        <f t="shared" ca="1" si="24"/>
        <v>1.0056200473594228</v>
      </c>
      <c r="X98">
        <f t="shared" ca="1" si="24"/>
        <v>1.2376175859796459</v>
      </c>
      <c r="Y98">
        <f t="shared" ca="1" si="24"/>
        <v>1.1765635420865366</v>
      </c>
    </row>
    <row r="99" spans="1:25" x14ac:dyDescent="0.25">
      <c r="A99" s="2">
        <v>44543</v>
      </c>
      <c r="B99">
        <v>388</v>
      </c>
      <c r="C99">
        <v>132</v>
      </c>
      <c r="D99">
        <v>448</v>
      </c>
      <c r="E99">
        <v>968</v>
      </c>
      <c r="F99">
        <f t="shared" si="26"/>
        <v>1.0895883888341407</v>
      </c>
      <c r="G99">
        <f t="shared" si="27"/>
        <v>0.96425451452666444</v>
      </c>
      <c r="H99" s="3">
        <f t="shared" si="18"/>
        <v>44543</v>
      </c>
      <c r="I99">
        <f t="shared" si="19"/>
        <v>422.76029486764656</v>
      </c>
      <c r="J99">
        <f t="shared" si="20"/>
        <v>127.28159591751971</v>
      </c>
      <c r="K99">
        <f t="shared" si="20"/>
        <v>431.98602250794568</v>
      </c>
      <c r="L99">
        <f t="shared" si="21"/>
        <v>559.26761842546534</v>
      </c>
      <c r="M99">
        <f t="shared" si="22"/>
        <v>982.02791329311196</v>
      </c>
      <c r="O99" s="3">
        <f t="shared" ca="1" si="23"/>
        <v>45033</v>
      </c>
      <c r="P99">
        <f t="shared" ca="1" si="29"/>
        <v>23476.440353042981</v>
      </c>
      <c r="Q99">
        <f t="shared" ca="1" si="29"/>
        <v>9971.1668820366285</v>
      </c>
      <c r="R99">
        <f t="shared" ca="1" si="29"/>
        <v>34365.456397997463</v>
      </c>
      <c r="S99">
        <f t="shared" ca="1" si="17"/>
        <v>44336.623280034095</v>
      </c>
      <c r="T99">
        <f t="shared" ca="1" si="28"/>
        <v>0.42473078252445462</v>
      </c>
      <c r="U99">
        <f t="shared" ca="1" si="28"/>
        <v>1.463827389553249</v>
      </c>
      <c r="V99">
        <f t="shared" ca="1" si="28"/>
        <v>1.8885581720777038</v>
      </c>
      <c r="W99">
        <f t="shared" ca="1" si="24"/>
        <v>1.0067152067291554</v>
      </c>
      <c r="X99">
        <f t="shared" ca="1" si="24"/>
        <v>1.2392091635101397</v>
      </c>
      <c r="Y99">
        <f t="shared" ca="1" si="24"/>
        <v>1.1780244788509402</v>
      </c>
    </row>
    <row r="100" spans="1:25" x14ac:dyDescent="0.25">
      <c r="A100" s="2">
        <v>44550</v>
      </c>
      <c r="B100">
        <v>367</v>
      </c>
      <c r="C100">
        <v>118</v>
      </c>
      <c r="D100">
        <v>431</v>
      </c>
      <c r="E100">
        <v>916</v>
      </c>
      <c r="F100">
        <f t="shared" si="26"/>
        <v>1.0931899698575478</v>
      </c>
      <c r="G100">
        <f t="shared" si="27"/>
        <v>0.96290550273491993</v>
      </c>
      <c r="H100" s="3">
        <f t="shared" si="18"/>
        <v>44550</v>
      </c>
      <c r="I100">
        <f t="shared" si="19"/>
        <v>401.20071893772001</v>
      </c>
      <c r="J100">
        <f t="shared" si="20"/>
        <v>113.62284932272055</v>
      </c>
      <c r="K100">
        <f t="shared" si="20"/>
        <v>415.01227167875049</v>
      </c>
      <c r="L100">
        <f t="shared" si="21"/>
        <v>528.63512100147102</v>
      </c>
      <c r="M100">
        <f t="shared" si="22"/>
        <v>929.83583993919103</v>
      </c>
      <c r="O100" s="3">
        <f t="shared" ca="1" si="23"/>
        <v>45040</v>
      </c>
      <c r="P100">
        <f t="shared" ca="1" si="29"/>
        <v>23662.371193382744</v>
      </c>
      <c r="Q100">
        <f t="shared" ca="1" si="29"/>
        <v>10075.928948253417</v>
      </c>
      <c r="R100">
        <f t="shared" ca="1" si="29"/>
        <v>34725.139492008435</v>
      </c>
      <c r="S100">
        <f t="shared" ca="1" si="17"/>
        <v>44801.06844026185</v>
      </c>
      <c r="T100">
        <f t="shared" ca="1" si="28"/>
        <v>0.42582076267450247</v>
      </c>
      <c r="U100">
        <f t="shared" ca="1" si="28"/>
        <v>1.4675257694258228</v>
      </c>
      <c r="V100">
        <f t="shared" ca="1" si="28"/>
        <v>1.8933465321003251</v>
      </c>
      <c r="W100">
        <f t="shared" ca="1" si="24"/>
        <v>1.009298724659182</v>
      </c>
      <c r="X100">
        <f t="shared" ca="1" si="24"/>
        <v>1.2423400423698621</v>
      </c>
      <c r="Y100">
        <f t="shared" ca="1" si="24"/>
        <v>1.1810113105003954</v>
      </c>
    </row>
    <row r="101" spans="1:25" x14ac:dyDescent="0.25">
      <c r="A101" s="2">
        <v>44557</v>
      </c>
      <c r="B101">
        <v>347</v>
      </c>
      <c r="C101">
        <v>110</v>
      </c>
      <c r="D101">
        <v>383</v>
      </c>
      <c r="E101">
        <v>840</v>
      </c>
      <c r="F101">
        <f t="shared" si="26"/>
        <v>1.0968034557305302</v>
      </c>
      <c r="G101">
        <f t="shared" si="27"/>
        <v>0.96155837823826895</v>
      </c>
      <c r="H101" s="3">
        <f t="shared" si="18"/>
        <v>44557</v>
      </c>
      <c r="I101">
        <f t="shared" si="19"/>
        <v>380.59079913849399</v>
      </c>
      <c r="J101">
        <f t="shared" si="20"/>
        <v>105.77142160620959</v>
      </c>
      <c r="K101">
        <f t="shared" si="20"/>
        <v>368.276858865257</v>
      </c>
      <c r="L101">
        <f t="shared" si="21"/>
        <v>474.04828047146657</v>
      </c>
      <c r="M101">
        <f t="shared" si="22"/>
        <v>854.63907960996062</v>
      </c>
      <c r="O101" s="3">
        <f t="shared" ca="1" si="23"/>
        <v>45047</v>
      </c>
      <c r="P101">
        <f t="shared" ca="1" si="29"/>
        <v>23864.116616646788</v>
      </c>
      <c r="Q101">
        <f t="shared" ca="1" si="29"/>
        <v>10163.980329055454</v>
      </c>
      <c r="R101">
        <f t="shared" ca="1" si="29"/>
        <v>35050.319343881303</v>
      </c>
      <c r="S101">
        <f t="shared" ca="1" si="17"/>
        <v>45214.299672936759</v>
      </c>
      <c r="T101">
        <f t="shared" ca="1" si="28"/>
        <v>0.42591060429051919</v>
      </c>
      <c r="U101">
        <f t="shared" ca="1" si="28"/>
        <v>1.4687457284478489</v>
      </c>
      <c r="V101">
        <f t="shared" ca="1" si="28"/>
        <v>1.8946563327383681</v>
      </c>
      <c r="W101">
        <f t="shared" ca="1" si="24"/>
        <v>1.0095116711296581</v>
      </c>
      <c r="X101">
        <f t="shared" ca="1" si="24"/>
        <v>1.2433728037527891</v>
      </c>
      <c r="Y101">
        <f t="shared" ca="1" si="24"/>
        <v>1.1818283238372584</v>
      </c>
    </row>
    <row r="102" spans="1:25" x14ac:dyDescent="0.25">
      <c r="A102" s="2">
        <v>44564</v>
      </c>
      <c r="B102">
        <v>300</v>
      </c>
      <c r="C102">
        <v>103</v>
      </c>
      <c r="D102">
        <v>376</v>
      </c>
      <c r="E102">
        <v>779</v>
      </c>
      <c r="F102">
        <f t="shared" si="26"/>
        <v>1.1004288858039848</v>
      </c>
      <c r="G102">
        <f t="shared" si="27"/>
        <v>0.96021313839634725</v>
      </c>
      <c r="H102" s="3">
        <f t="shared" si="18"/>
        <v>44564</v>
      </c>
      <c r="I102">
        <f t="shared" si="19"/>
        <v>330.12866574119545</v>
      </c>
      <c r="J102">
        <f t="shared" si="20"/>
        <v>98.901953254823766</v>
      </c>
      <c r="K102">
        <f t="shared" si="20"/>
        <v>361.04014003702656</v>
      </c>
      <c r="L102">
        <f t="shared" si="21"/>
        <v>459.94209329185031</v>
      </c>
      <c r="M102">
        <f t="shared" si="22"/>
        <v>790.07075903304576</v>
      </c>
      <c r="O102" s="3">
        <f t="shared" ca="1" si="23"/>
        <v>45054</v>
      </c>
      <c r="P102">
        <f t="shared" ca="1" si="29"/>
        <v>24047.119502532867</v>
      </c>
      <c r="Q102">
        <f t="shared" ca="1" si="29"/>
        <v>10255.390828931655</v>
      </c>
      <c r="R102">
        <f t="shared" ca="1" si="29"/>
        <v>35384.620600571412</v>
      </c>
      <c r="S102">
        <f t="shared" ca="1" si="17"/>
        <v>45640.011429503065</v>
      </c>
      <c r="T102">
        <f t="shared" ca="1" si="28"/>
        <v>0.42647065599068784</v>
      </c>
      <c r="U102">
        <f t="shared" ca="1" si="28"/>
        <v>1.4714702356281955</v>
      </c>
      <c r="V102">
        <f t="shared" ca="1" si="28"/>
        <v>1.8979408916188831</v>
      </c>
      <c r="W102">
        <f t="shared" ca="1" si="24"/>
        <v>1.0108391298077486</v>
      </c>
      <c r="X102">
        <f t="shared" ca="1" si="24"/>
        <v>1.2456792466353512</v>
      </c>
      <c r="Y102">
        <f t="shared" ca="1" si="24"/>
        <v>1.1838771306046016</v>
      </c>
    </row>
    <row r="103" spans="1:25" x14ac:dyDescent="0.25">
      <c r="A103" s="2">
        <v>44571</v>
      </c>
      <c r="B103">
        <v>286</v>
      </c>
      <c r="C103">
        <v>109</v>
      </c>
      <c r="D103">
        <v>378</v>
      </c>
      <c r="E103">
        <v>773</v>
      </c>
      <c r="F103">
        <f t="shared" si="26"/>
        <v>1.104066299558881</v>
      </c>
      <c r="G103">
        <f t="shared" si="27"/>
        <v>0.95886978057248418</v>
      </c>
      <c r="H103" s="3">
        <f t="shared" si="18"/>
        <v>44571</v>
      </c>
      <c r="I103">
        <f t="shared" si="19"/>
        <v>315.76296167383998</v>
      </c>
      <c r="J103">
        <f t="shared" si="20"/>
        <v>104.51680608240078</v>
      </c>
      <c r="K103">
        <f t="shared" si="20"/>
        <v>362.45277705639904</v>
      </c>
      <c r="L103">
        <f t="shared" si="21"/>
        <v>466.96958313879981</v>
      </c>
      <c r="M103">
        <f t="shared" si="22"/>
        <v>782.73254481263984</v>
      </c>
      <c r="O103" s="3">
        <f t="shared" ca="1" si="23"/>
        <v>45061</v>
      </c>
      <c r="P103">
        <f t="shared" ca="1" si="29"/>
        <v>24239.073104260868</v>
      </c>
      <c r="Q103">
        <f t="shared" ca="1" si="29"/>
        <v>10352.75895129632</v>
      </c>
      <c r="R103">
        <f t="shared" ca="1" si="29"/>
        <v>35738.449402378727</v>
      </c>
      <c r="S103">
        <f t="shared" ca="1" si="17"/>
        <v>46091.208353675043</v>
      </c>
      <c r="T103">
        <f t="shared" ca="1" si="28"/>
        <v>0.42711034810470783</v>
      </c>
      <c r="U103">
        <f t="shared" ca="1" si="28"/>
        <v>1.4744148527732457</v>
      </c>
      <c r="V103">
        <f t="shared" ca="1" si="28"/>
        <v>1.9015252008779533</v>
      </c>
      <c r="W103">
        <f t="shared" ca="1" si="24"/>
        <v>1.0123553556272691</v>
      </c>
      <c r="X103">
        <f t="shared" ca="1" si="24"/>
        <v>1.2481720245237942</v>
      </c>
      <c r="Y103">
        <f t="shared" ca="1" si="24"/>
        <v>1.1861129124350926</v>
      </c>
    </row>
    <row r="104" spans="1:25" x14ac:dyDescent="0.25">
      <c r="A104" s="2">
        <v>44578</v>
      </c>
      <c r="B104">
        <v>240</v>
      </c>
      <c r="C104">
        <v>105</v>
      </c>
      <c r="D104">
        <v>345</v>
      </c>
      <c r="E104">
        <v>690</v>
      </c>
      <c r="F104">
        <f t="shared" si="26"/>
        <v>1.1077157366066908</v>
      </c>
      <c r="G104">
        <f t="shared" si="27"/>
        <v>0.95752830213369799</v>
      </c>
      <c r="H104" s="3">
        <f t="shared" si="18"/>
        <v>44578</v>
      </c>
      <c r="I104">
        <f t="shared" si="19"/>
        <v>265.85177678560581</v>
      </c>
      <c r="J104">
        <f t="shared" si="20"/>
        <v>100.54047172403828</v>
      </c>
      <c r="K104">
        <f t="shared" si="20"/>
        <v>330.3472642361258</v>
      </c>
      <c r="L104">
        <f t="shared" si="21"/>
        <v>430.88773596016409</v>
      </c>
      <c r="M104">
        <f t="shared" si="22"/>
        <v>696.73951274576984</v>
      </c>
      <c r="O104" s="3">
        <f t="shared" ca="1" si="23"/>
        <v>45068</v>
      </c>
      <c r="P104">
        <f t="shared" ref="P104:R119" ca="1" si="30">OFFSET(I171,$E$1,0)+P103</f>
        <v>24453.990253699743</v>
      </c>
      <c r="Q104">
        <f t="shared" ca="1" si="30"/>
        <v>10449.122711680478</v>
      </c>
      <c r="R104">
        <f t="shared" ca="1" si="30"/>
        <v>36069.211498832461</v>
      </c>
      <c r="S104">
        <f t="shared" ca="1" si="17"/>
        <v>46518.334210512941</v>
      </c>
      <c r="T104">
        <f t="shared" ca="1" si="28"/>
        <v>0.42729724692270166</v>
      </c>
      <c r="U104">
        <f t="shared" ca="1" si="28"/>
        <v>1.4749826561894293</v>
      </c>
      <c r="V104">
        <f t="shared" ca="1" si="28"/>
        <v>1.9022799031121309</v>
      </c>
      <c r="W104">
        <f t="shared" ca="1" si="24"/>
        <v>1.0127983512610579</v>
      </c>
      <c r="X104">
        <f t="shared" ca="1" si="24"/>
        <v>1.2486527008668031</v>
      </c>
      <c r="Y104">
        <f t="shared" ca="1" si="24"/>
        <v>1.1865836724674017</v>
      </c>
    </row>
    <row r="105" spans="1:25" x14ac:dyDescent="0.25">
      <c r="A105" s="2">
        <v>44585</v>
      </c>
      <c r="B105">
        <v>228</v>
      </c>
      <c r="C105">
        <v>119</v>
      </c>
      <c r="D105">
        <v>382</v>
      </c>
      <c r="E105">
        <v>729</v>
      </c>
      <c r="F105">
        <f t="shared" si="26"/>
        <v>1.1113772366898191</v>
      </c>
      <c r="G105">
        <f t="shared" si="27"/>
        <v>0.95618870045069049</v>
      </c>
      <c r="H105" s="3">
        <f t="shared" si="18"/>
        <v>44585</v>
      </c>
      <c r="I105">
        <f t="shared" si="19"/>
        <v>253.39400996527877</v>
      </c>
      <c r="J105">
        <f t="shared" si="20"/>
        <v>113.78645535363216</v>
      </c>
      <c r="K105">
        <f t="shared" si="20"/>
        <v>365.26408357216377</v>
      </c>
      <c r="L105">
        <f t="shared" si="21"/>
        <v>479.05053892579593</v>
      </c>
      <c r="M105">
        <f t="shared" si="22"/>
        <v>732.44454889107465</v>
      </c>
      <c r="O105" s="3">
        <f t="shared" ca="1" si="23"/>
        <v>45075</v>
      </c>
      <c r="P105">
        <f t="shared" ca="1" si="30"/>
        <v>24655.616012442384</v>
      </c>
      <c r="Q105">
        <f t="shared" ca="1" si="30"/>
        <v>10551.420149251848</v>
      </c>
      <c r="R105">
        <f t="shared" ca="1" si="30"/>
        <v>36395.176215161569</v>
      </c>
      <c r="S105">
        <f t="shared" ca="1" si="17"/>
        <v>46946.596364413417</v>
      </c>
      <c r="T105">
        <f t="shared" ca="1" si="28"/>
        <v>0.42795199860052591</v>
      </c>
      <c r="U105">
        <f t="shared" ca="1" si="28"/>
        <v>1.4761414274457734</v>
      </c>
      <c r="V105">
        <f t="shared" ca="1" si="28"/>
        <v>1.9040934260462994</v>
      </c>
      <c r="W105">
        <f t="shared" ca="1" si="24"/>
        <v>1.0143502719077775</v>
      </c>
      <c r="X105">
        <f t="shared" ca="1" si="24"/>
        <v>1.2496336634922613</v>
      </c>
      <c r="Y105">
        <f t="shared" ca="1" si="24"/>
        <v>1.1877148922735978</v>
      </c>
    </row>
    <row r="106" spans="1:25" x14ac:dyDescent="0.25">
      <c r="A106" s="2">
        <v>44592</v>
      </c>
      <c r="B106">
        <v>267</v>
      </c>
      <c r="C106">
        <v>103</v>
      </c>
      <c r="D106">
        <v>386</v>
      </c>
      <c r="E106">
        <v>756</v>
      </c>
      <c r="F106">
        <f t="shared" si="26"/>
        <v>1.1150508396820387</v>
      </c>
      <c r="G106">
        <f t="shared" si="27"/>
        <v>0.95485097289784204</v>
      </c>
      <c r="H106" s="3">
        <f t="shared" si="18"/>
        <v>44592</v>
      </c>
      <c r="I106">
        <f t="shared" si="19"/>
        <v>297.71857419510434</v>
      </c>
      <c r="J106">
        <f t="shared" si="20"/>
        <v>98.349650208477726</v>
      </c>
      <c r="K106">
        <f t="shared" si="20"/>
        <v>368.57247553856701</v>
      </c>
      <c r="L106">
        <f t="shared" si="21"/>
        <v>466.92212574704473</v>
      </c>
      <c r="M106">
        <f t="shared" si="22"/>
        <v>764.64069994214901</v>
      </c>
      <c r="O106" s="3">
        <f t="shared" ca="1" si="23"/>
        <v>45082</v>
      </c>
      <c r="P106">
        <f t="shared" ca="1" si="30"/>
        <v>24871.956306278054</v>
      </c>
      <c r="Q106">
        <f t="shared" ca="1" si="30"/>
        <v>10644.05161014925</v>
      </c>
      <c r="R106">
        <f t="shared" ca="1" si="30"/>
        <v>36722.416329359869</v>
      </c>
      <c r="S106">
        <f t="shared" ca="1" si="17"/>
        <v>47366.467939509123</v>
      </c>
      <c r="T106">
        <f t="shared" ref="T106:V137" ca="1" si="31">Q106/$P106</f>
        <v>0.42795393651694907</v>
      </c>
      <c r="U106">
        <f t="shared" ca="1" si="31"/>
        <v>1.4764587022087434</v>
      </c>
      <c r="V106">
        <f t="shared" ca="1" si="31"/>
        <v>1.9044126387256928</v>
      </c>
      <c r="W106">
        <f t="shared" ca="1" si="24"/>
        <v>1.0143548652408083</v>
      </c>
      <c r="X106">
        <f t="shared" ca="1" si="24"/>
        <v>1.2499022537621449</v>
      </c>
      <c r="Y106">
        <f t="shared" ca="1" si="24"/>
        <v>1.1879140073211747</v>
      </c>
    </row>
    <row r="107" spans="1:25" x14ac:dyDescent="0.25">
      <c r="A107" s="2">
        <v>44599</v>
      </c>
      <c r="B107">
        <v>307</v>
      </c>
      <c r="C107">
        <v>124</v>
      </c>
      <c r="D107">
        <v>441</v>
      </c>
      <c r="E107">
        <v>872</v>
      </c>
      <c r="F107">
        <f t="shared" si="26"/>
        <v>1.118736585588922</v>
      </c>
      <c r="G107">
        <f t="shared" si="27"/>
        <v>0.95351511685320611</v>
      </c>
      <c r="H107" s="3">
        <f t="shared" si="18"/>
        <v>44599</v>
      </c>
      <c r="I107">
        <f t="shared" si="19"/>
        <v>343.45213177579905</v>
      </c>
      <c r="J107">
        <f t="shared" si="20"/>
        <v>118.23587448979755</v>
      </c>
      <c r="K107">
        <f t="shared" si="20"/>
        <v>420.5001665322639</v>
      </c>
      <c r="L107">
        <f t="shared" si="21"/>
        <v>538.7360410220615</v>
      </c>
      <c r="M107">
        <f t="shared" si="22"/>
        <v>882.18817279786049</v>
      </c>
      <c r="O107" s="3">
        <f t="shared" ca="1" si="23"/>
        <v>45089</v>
      </c>
      <c r="P107">
        <f t="shared" ca="1" si="30"/>
        <v>25084.783350481532</v>
      </c>
      <c r="Q107">
        <f t="shared" ca="1" si="30"/>
        <v>10727.908443383802</v>
      </c>
      <c r="R107">
        <f t="shared" ca="1" si="30"/>
        <v>37027.586042058807</v>
      </c>
      <c r="S107">
        <f t="shared" ca="1" si="17"/>
        <v>47755.494485442607</v>
      </c>
      <c r="T107">
        <f t="shared" ca="1" si="31"/>
        <v>0.42766597955002339</v>
      </c>
      <c r="U107">
        <f t="shared" ca="1" si="31"/>
        <v>1.4760975020080458</v>
      </c>
      <c r="V107">
        <f t="shared" ca="1" si="31"/>
        <v>1.9037634815580691</v>
      </c>
      <c r="W107">
        <f t="shared" ca="1" si="24"/>
        <v>1.0136723372267928</v>
      </c>
      <c r="X107">
        <f t="shared" ca="1" si="24"/>
        <v>1.2495964782303024</v>
      </c>
      <c r="Y107">
        <f t="shared" ca="1" si="24"/>
        <v>1.1875090830538746</v>
      </c>
    </row>
    <row r="108" spans="1:25" x14ac:dyDescent="0.25">
      <c r="A108" s="2">
        <v>44606</v>
      </c>
      <c r="B108">
        <v>297</v>
      </c>
      <c r="C108">
        <v>127</v>
      </c>
      <c r="D108">
        <v>423</v>
      </c>
      <c r="E108">
        <v>847</v>
      </c>
      <c r="F108">
        <f t="shared" si="26"/>
        <v>1.1224345145482784</v>
      </c>
      <c r="G108">
        <f t="shared" si="27"/>
        <v>0.95218112969850444</v>
      </c>
      <c r="H108" s="3">
        <f t="shared" si="18"/>
        <v>44606</v>
      </c>
      <c r="I108">
        <f t="shared" si="19"/>
        <v>333.36305082083868</v>
      </c>
      <c r="J108">
        <f t="shared" si="20"/>
        <v>120.92700347171007</v>
      </c>
      <c r="K108">
        <f t="shared" si="20"/>
        <v>402.77261786246737</v>
      </c>
      <c r="L108">
        <f t="shared" si="21"/>
        <v>523.69962133417744</v>
      </c>
      <c r="M108">
        <f t="shared" si="22"/>
        <v>857.06267215501612</v>
      </c>
      <c r="O108" s="3">
        <f t="shared" ca="1" si="23"/>
        <v>45096</v>
      </c>
      <c r="P108">
        <f t="shared" ca="1" si="30"/>
        <v>25306.798541012897</v>
      </c>
      <c r="Q108">
        <f t="shared" ca="1" si="30"/>
        <v>10815.10113510285</v>
      </c>
      <c r="R108">
        <f t="shared" ca="1" si="30"/>
        <v>37372.040339047919</v>
      </c>
      <c r="S108">
        <f t="shared" ca="1" si="17"/>
        <v>48187.141474150769</v>
      </c>
      <c r="T108">
        <f t="shared" ca="1" si="31"/>
        <v>0.42735951438407344</v>
      </c>
      <c r="U108">
        <f t="shared" ca="1" si="31"/>
        <v>1.4767589143479274</v>
      </c>
      <c r="V108">
        <f t="shared" ca="1" si="31"/>
        <v>1.9041184287320008</v>
      </c>
      <c r="W108">
        <f t="shared" ca="1" si="24"/>
        <v>1.0129459402817425</v>
      </c>
      <c r="X108">
        <f t="shared" ca="1" si="24"/>
        <v>1.2501563995969125</v>
      </c>
      <c r="Y108">
        <f t="shared" ca="1" si="24"/>
        <v>1.1877304881796329</v>
      </c>
    </row>
    <row r="109" spans="1:25" x14ac:dyDescent="0.25">
      <c r="A109" s="2">
        <v>44613</v>
      </c>
      <c r="B109">
        <v>265</v>
      </c>
      <c r="C109">
        <v>110</v>
      </c>
      <c r="D109">
        <v>381</v>
      </c>
      <c r="E109">
        <v>756</v>
      </c>
      <c r="F109">
        <f t="shared" si="26"/>
        <v>1.1261446668305908</v>
      </c>
      <c r="G109">
        <f t="shared" si="27"/>
        <v>0.95084900881912182</v>
      </c>
      <c r="H109" s="3">
        <f t="shared" si="18"/>
        <v>44613</v>
      </c>
      <c r="I109">
        <f t="shared" si="19"/>
        <v>298.42833671010658</v>
      </c>
      <c r="J109">
        <f t="shared" si="20"/>
        <v>104.5933909701034</v>
      </c>
      <c r="K109">
        <f t="shared" si="20"/>
        <v>362.27347236008541</v>
      </c>
      <c r="L109">
        <f t="shared" si="21"/>
        <v>466.86686333018883</v>
      </c>
      <c r="M109">
        <f t="shared" si="22"/>
        <v>765.29520004029541</v>
      </c>
      <c r="O109" s="3">
        <f t="shared" ca="1" si="23"/>
        <v>45103</v>
      </c>
      <c r="P109">
        <f t="shared" ca="1" si="30"/>
        <v>25501.171916607327</v>
      </c>
      <c r="Q109">
        <f t="shared" ca="1" si="30"/>
        <v>10888.378463078765</v>
      </c>
      <c r="R109">
        <f t="shared" ca="1" si="30"/>
        <v>37667.735909586023</v>
      </c>
      <c r="S109">
        <f t="shared" ca="1" si="17"/>
        <v>48556.114372664786</v>
      </c>
      <c r="T109">
        <f t="shared" ca="1" si="31"/>
        <v>0.42697561110859544</v>
      </c>
      <c r="U109">
        <f t="shared" ca="1" si="31"/>
        <v>1.4770982303387936</v>
      </c>
      <c r="V109">
        <f t="shared" ca="1" si="31"/>
        <v>1.9040738414473888</v>
      </c>
      <c r="W109">
        <f t="shared" ca="1" si="24"/>
        <v>1.0120359961918894</v>
      </c>
      <c r="X109">
        <f t="shared" ca="1" si="24"/>
        <v>1.2504436489599233</v>
      </c>
      <c r="Y109">
        <f t="shared" ca="1" si="24"/>
        <v>1.1877026760033944</v>
      </c>
    </row>
    <row r="110" spans="1:25" x14ac:dyDescent="0.25">
      <c r="A110" s="2">
        <v>44620</v>
      </c>
      <c r="B110">
        <v>254</v>
      </c>
      <c r="C110">
        <v>97</v>
      </c>
      <c r="D110">
        <v>401</v>
      </c>
      <c r="E110">
        <v>752</v>
      </c>
      <c r="F110">
        <f t="shared" si="26"/>
        <v>1.1298670828394544</v>
      </c>
      <c r="G110">
        <f t="shared" si="27"/>
        <v>0.94951875160410093</v>
      </c>
      <c r="H110" s="3">
        <f t="shared" si="18"/>
        <v>44620</v>
      </c>
      <c r="I110">
        <f t="shared" si="19"/>
        <v>286.98623904122138</v>
      </c>
      <c r="J110">
        <f t="shared" si="20"/>
        <v>92.103318905597789</v>
      </c>
      <c r="K110">
        <f t="shared" si="20"/>
        <v>380.75701939324449</v>
      </c>
      <c r="L110">
        <f t="shared" si="21"/>
        <v>472.86033829884229</v>
      </c>
      <c r="M110">
        <f t="shared" si="22"/>
        <v>759.84657734006373</v>
      </c>
      <c r="O110" s="3">
        <f t="shared" ca="1" si="23"/>
        <v>45110</v>
      </c>
      <c r="P110">
        <f t="shared" ca="1" si="30"/>
        <v>25716.116412640717</v>
      </c>
      <c r="Q110">
        <f t="shared" ca="1" si="30"/>
        <v>10965.857675249974</v>
      </c>
      <c r="R110">
        <f t="shared" ca="1" si="30"/>
        <v>37992.287720569861</v>
      </c>
      <c r="S110">
        <f t="shared" ca="1" si="17"/>
        <v>48958.145395819833</v>
      </c>
      <c r="T110">
        <f t="shared" ca="1" si="31"/>
        <v>0.42641966225738986</v>
      </c>
      <c r="U110">
        <f t="shared" ca="1" si="31"/>
        <v>1.4773726759883079</v>
      </c>
      <c r="V110">
        <f t="shared" ca="1" si="31"/>
        <v>1.9037923382456976</v>
      </c>
      <c r="W110">
        <f t="shared" ca="1" si="24"/>
        <v>1.0107182622632447</v>
      </c>
      <c r="X110">
        <f t="shared" ca="1" si="24"/>
        <v>1.2506759820657189</v>
      </c>
      <c r="Y110">
        <f t="shared" ca="1" si="24"/>
        <v>1.1875270829677282</v>
      </c>
    </row>
    <row r="111" spans="1:25" x14ac:dyDescent="0.25">
      <c r="A111" s="2">
        <v>44627</v>
      </c>
      <c r="B111">
        <v>231</v>
      </c>
      <c r="C111">
        <v>98</v>
      </c>
      <c r="D111">
        <v>340</v>
      </c>
      <c r="E111">
        <v>669</v>
      </c>
      <c r="F111">
        <f t="shared" si="26"/>
        <v>1.1336018031120163</v>
      </c>
      <c r="G111">
        <f t="shared" si="27"/>
        <v>0.94819035544613717</v>
      </c>
      <c r="H111" s="3">
        <f t="shared" si="18"/>
        <v>44627</v>
      </c>
      <c r="I111">
        <f t="shared" si="19"/>
        <v>261.86201651887575</v>
      </c>
      <c r="J111">
        <f t="shared" si="20"/>
        <v>92.922654833721438</v>
      </c>
      <c r="K111">
        <f t="shared" si="20"/>
        <v>322.38472085168661</v>
      </c>
      <c r="L111">
        <f t="shared" si="21"/>
        <v>415.30737568540803</v>
      </c>
      <c r="M111">
        <f t="shared" si="22"/>
        <v>677.16939220428378</v>
      </c>
      <c r="O111" s="3">
        <f t="shared" ca="1" si="23"/>
        <v>45117</v>
      </c>
      <c r="P111">
        <f t="shared" ca="1" si="30"/>
        <v>25914.633252706186</v>
      </c>
      <c r="Q111">
        <f t="shared" ca="1" si="30"/>
        <v>11059.562331598339</v>
      </c>
      <c r="R111">
        <f t="shared" ca="1" si="30"/>
        <v>38356.790237007539</v>
      </c>
      <c r="S111">
        <f t="shared" ca="1" si="17"/>
        <v>49416.352568605878</v>
      </c>
      <c r="T111">
        <f t="shared" ca="1" si="31"/>
        <v>0.42676900821829777</v>
      </c>
      <c r="U111">
        <f t="shared" ca="1" si="31"/>
        <v>1.480120897832967</v>
      </c>
      <c r="V111">
        <f t="shared" ca="1" si="31"/>
        <v>1.9068899060512647</v>
      </c>
      <c r="W111">
        <f t="shared" ca="1" si="24"/>
        <v>1.011546297116676</v>
      </c>
      <c r="X111">
        <f t="shared" ca="1" si="24"/>
        <v>1.2530025006959653</v>
      </c>
      <c r="Y111">
        <f t="shared" ca="1" si="24"/>
        <v>1.189459250456032</v>
      </c>
    </row>
    <row r="112" spans="1:25" x14ac:dyDescent="0.25">
      <c r="A112" s="2">
        <v>44634</v>
      </c>
      <c r="B112">
        <v>229</v>
      </c>
      <c r="C112">
        <v>90</v>
      </c>
      <c r="D112">
        <v>376</v>
      </c>
      <c r="E112">
        <v>695</v>
      </c>
      <c r="F112">
        <f t="shared" si="26"/>
        <v>1.1373488683194171</v>
      </c>
      <c r="G112">
        <f t="shared" si="27"/>
        <v>0.94686381774157358</v>
      </c>
      <c r="H112" s="3">
        <f t="shared" si="18"/>
        <v>44634</v>
      </c>
      <c r="I112">
        <f t="shared" si="19"/>
        <v>260.4528908451465</v>
      </c>
      <c r="J112">
        <f t="shared" si="20"/>
        <v>85.217743596741627</v>
      </c>
      <c r="K112">
        <f t="shared" si="20"/>
        <v>356.02079547083167</v>
      </c>
      <c r="L112">
        <f t="shared" si="21"/>
        <v>441.2385390675733</v>
      </c>
      <c r="M112">
        <f t="shared" si="22"/>
        <v>701.69142991271974</v>
      </c>
      <c r="O112" s="3">
        <f t="shared" ca="1" si="23"/>
        <v>45124</v>
      </c>
      <c r="P112">
        <f t="shared" ca="1" si="30"/>
        <v>26092.312788254625</v>
      </c>
      <c r="Q112">
        <f t="shared" ca="1" si="30"/>
        <v>11134.249486283628</v>
      </c>
      <c r="R112">
        <f t="shared" ca="1" si="30"/>
        <v>38698.46250786668</v>
      </c>
      <c r="S112">
        <f t="shared" ca="1" si="17"/>
        <v>49832.711994150304</v>
      </c>
      <c r="T112">
        <f t="shared" ca="1" si="31"/>
        <v>0.42672528022489736</v>
      </c>
      <c r="U112">
        <f t="shared" ca="1" si="31"/>
        <v>1.4831365399423955</v>
      </c>
      <c r="V112">
        <f t="shared" ca="1" si="31"/>
        <v>1.9098618201672926</v>
      </c>
      <c r="W112">
        <f t="shared" ca="1" si="24"/>
        <v>1.0114426511420322</v>
      </c>
      <c r="X112">
        <f t="shared" ca="1" si="24"/>
        <v>1.2555554050633384</v>
      </c>
      <c r="Y112">
        <f t="shared" ca="1" si="24"/>
        <v>1.191313039039029</v>
      </c>
    </row>
    <row r="113" spans="1:25" x14ac:dyDescent="0.25">
      <c r="A113" s="2">
        <v>44641</v>
      </c>
      <c r="B113">
        <v>248</v>
      </c>
      <c r="C113">
        <v>142</v>
      </c>
      <c r="D113">
        <v>383</v>
      </c>
      <c r="E113">
        <v>773</v>
      </c>
      <c r="F113">
        <f t="shared" si="26"/>
        <v>1.141108319267234</v>
      </c>
      <c r="G113">
        <f t="shared" si="27"/>
        <v>0.94553913589039584</v>
      </c>
      <c r="H113" s="3">
        <f t="shared" si="18"/>
        <v>44641</v>
      </c>
      <c r="I113">
        <f t="shared" si="19"/>
        <v>282.99486317827404</v>
      </c>
      <c r="J113">
        <f t="shared" si="20"/>
        <v>134.26655729643622</v>
      </c>
      <c r="K113">
        <f t="shared" si="20"/>
        <v>362.1414890460216</v>
      </c>
      <c r="L113">
        <f t="shared" si="21"/>
        <v>496.40804634245785</v>
      </c>
      <c r="M113">
        <f t="shared" si="22"/>
        <v>779.40290952073178</v>
      </c>
      <c r="O113" s="3">
        <f t="shared" ca="1" si="23"/>
        <v>45131</v>
      </c>
      <c r="P113">
        <f t="shared" ca="1" si="30"/>
        <v>26270.579634800535</v>
      </c>
      <c r="Q113">
        <f t="shared" ca="1" si="30"/>
        <v>11223.40577646882</v>
      </c>
      <c r="R113">
        <f t="shared" ca="1" si="30"/>
        <v>38988.220450968554</v>
      </c>
      <c r="S113">
        <f t="shared" ca="1" si="17"/>
        <v>50211.626227437373</v>
      </c>
      <c r="T113">
        <f t="shared" ca="1" si="31"/>
        <v>0.42722337810929828</v>
      </c>
      <c r="U113">
        <f t="shared" ca="1" si="31"/>
        <v>1.4841020256485322</v>
      </c>
      <c r="V113">
        <f t="shared" ca="1" si="31"/>
        <v>1.9113254037578304</v>
      </c>
      <c r="W113">
        <f t="shared" ca="1" si="24"/>
        <v>1.0126232642157671</v>
      </c>
      <c r="X113">
        <f t="shared" ca="1" si="24"/>
        <v>1.2563727410025489</v>
      </c>
      <c r="Y113">
        <f t="shared" ca="1" si="24"/>
        <v>1.1922259774499233</v>
      </c>
    </row>
    <row r="114" spans="1:25" x14ac:dyDescent="0.25">
      <c r="A114" s="2">
        <v>44648</v>
      </c>
      <c r="B114">
        <v>219</v>
      </c>
      <c r="C114">
        <v>121</v>
      </c>
      <c r="D114">
        <v>413</v>
      </c>
      <c r="E114">
        <v>753</v>
      </c>
      <c r="F114">
        <f t="shared" si="26"/>
        <v>1.1448801968959248</v>
      </c>
      <c r="G114">
        <f t="shared" si="27"/>
        <v>0.94421630729622719</v>
      </c>
      <c r="H114" s="3">
        <f t="shared" si="18"/>
        <v>44648</v>
      </c>
      <c r="I114">
        <f t="shared" si="19"/>
        <v>250.72876312020753</v>
      </c>
      <c r="J114">
        <f t="shared" si="20"/>
        <v>114.25017318284348</v>
      </c>
      <c r="K114">
        <f t="shared" si="20"/>
        <v>389.96133491334183</v>
      </c>
      <c r="L114">
        <f t="shared" si="21"/>
        <v>504.2115080961853</v>
      </c>
      <c r="M114">
        <f t="shared" si="22"/>
        <v>754.94027121639283</v>
      </c>
      <c r="O114" s="3">
        <f t="shared" ca="1" si="23"/>
        <v>45138</v>
      </c>
      <c r="P114">
        <f t="shared" ca="1" si="30"/>
        <v>26478.283491554073</v>
      </c>
      <c r="Q114">
        <f t="shared" ca="1" si="30"/>
        <v>11296.171954261739</v>
      </c>
      <c r="R114">
        <f t="shared" ca="1" si="30"/>
        <v>39308.391633257401</v>
      </c>
      <c r="S114">
        <f t="shared" ca="1" si="17"/>
        <v>50604.563587519136</v>
      </c>
      <c r="T114">
        <f t="shared" ca="1" si="31"/>
        <v>0.42662025119056313</v>
      </c>
      <c r="U114">
        <f t="shared" ca="1" si="31"/>
        <v>1.4845521102527595</v>
      </c>
      <c r="V114">
        <f t="shared" ca="1" si="31"/>
        <v>1.9111723614433223</v>
      </c>
      <c r="W114">
        <f t="shared" ca="1" si="24"/>
        <v>1.011193706798079</v>
      </c>
      <c r="X114">
        <f t="shared" ca="1" si="24"/>
        <v>1.2567537619957982</v>
      </c>
      <c r="Y114">
        <f t="shared" ca="1" si="24"/>
        <v>1.1921305143630794</v>
      </c>
    </row>
    <row r="115" spans="1:25" x14ac:dyDescent="0.25">
      <c r="A115" s="2">
        <v>44655</v>
      </c>
      <c r="B115">
        <v>213</v>
      </c>
      <c r="C115">
        <v>126</v>
      </c>
      <c r="D115">
        <v>403</v>
      </c>
      <c r="E115">
        <v>742</v>
      </c>
      <c r="F115">
        <f t="shared" si="26"/>
        <v>1.1486645422812742</v>
      </c>
      <c r="G115">
        <f t="shared" si="27"/>
        <v>0.94289532936632314</v>
      </c>
      <c r="H115" s="3">
        <f t="shared" si="18"/>
        <v>44655</v>
      </c>
      <c r="I115">
        <f t="shared" si="19"/>
        <v>244.66554750591141</v>
      </c>
      <c r="J115">
        <f t="shared" si="20"/>
        <v>118.80481150015672</v>
      </c>
      <c r="K115">
        <f t="shared" si="20"/>
        <v>379.98681773462823</v>
      </c>
      <c r="L115">
        <f t="shared" si="21"/>
        <v>498.79162923478498</v>
      </c>
      <c r="M115">
        <f t="shared" si="22"/>
        <v>743.45717674069635</v>
      </c>
      <c r="O115" s="3">
        <f t="shared" ca="1" si="23"/>
        <v>45145</v>
      </c>
      <c r="P115">
        <f t="shared" ca="1" si="30"/>
        <v>26664.966568678155</v>
      </c>
      <c r="Q115">
        <f t="shared" ca="1" si="30"/>
        <v>11386.788706034555</v>
      </c>
      <c r="R115">
        <f t="shared" ca="1" si="30"/>
        <v>39632.389264596051</v>
      </c>
      <c r="S115">
        <f t="shared" ca="1" si="17"/>
        <v>51019.177970630604</v>
      </c>
      <c r="T115">
        <f t="shared" ca="1" si="31"/>
        <v>0.42703180132278801</v>
      </c>
      <c r="U115">
        <f t="shared" ca="1" si="31"/>
        <v>1.4863093551052864</v>
      </c>
      <c r="V115">
        <f t="shared" ca="1" si="31"/>
        <v>1.9133411564280745</v>
      </c>
      <c r="W115">
        <f t="shared" ca="1" si="24"/>
        <v>1.0121691806593791</v>
      </c>
      <c r="X115">
        <f t="shared" ca="1" si="24"/>
        <v>1.2582413649326767</v>
      </c>
      <c r="Y115">
        <f t="shared" ca="1" si="24"/>
        <v>1.1934833419430932</v>
      </c>
    </row>
    <row r="116" spans="1:25" x14ac:dyDescent="0.25">
      <c r="A116" s="2">
        <v>44662</v>
      </c>
      <c r="B116">
        <v>198</v>
      </c>
      <c r="C116">
        <v>132</v>
      </c>
      <c r="D116">
        <v>395</v>
      </c>
      <c r="E116">
        <v>725</v>
      </c>
      <c r="F116">
        <f t="shared" si="26"/>
        <v>1.1524613966348412</v>
      </c>
      <c r="G116">
        <f t="shared" si="27"/>
        <v>0.94157619951156646</v>
      </c>
      <c r="H116" s="3">
        <f t="shared" si="18"/>
        <v>44662</v>
      </c>
      <c r="I116">
        <f t="shared" si="19"/>
        <v>228.18735653369856</v>
      </c>
      <c r="J116">
        <f t="shared" si="20"/>
        <v>124.28805833552677</v>
      </c>
      <c r="K116">
        <f t="shared" si="20"/>
        <v>371.92259880706877</v>
      </c>
      <c r="L116">
        <f t="shared" si="21"/>
        <v>496.21065714259555</v>
      </c>
      <c r="M116">
        <f t="shared" si="22"/>
        <v>724.39801367629411</v>
      </c>
      <c r="O116" s="3">
        <f t="shared" ca="1" si="23"/>
        <v>45152</v>
      </c>
      <c r="P116">
        <f t="shared" ca="1" si="30"/>
        <v>26917.603978804815</v>
      </c>
      <c r="Q116">
        <f t="shared" ca="1" si="30"/>
        <v>11462.766139623382</v>
      </c>
      <c r="R116">
        <f t="shared" ca="1" si="30"/>
        <v>39961.055690794907</v>
      </c>
      <c r="S116">
        <f t="shared" ca="1" si="17"/>
        <v>51423.821830418288</v>
      </c>
      <c r="T116">
        <f t="shared" ca="1" si="31"/>
        <v>0.4258464515879376</v>
      </c>
      <c r="U116">
        <f t="shared" ca="1" si="31"/>
        <v>1.4845695672713155</v>
      </c>
      <c r="V116">
        <f t="shared" ca="1" si="31"/>
        <v>1.9104160188592532</v>
      </c>
      <c r="W116">
        <f t="shared" ca="1" si="24"/>
        <v>1.0093596136290037</v>
      </c>
      <c r="X116">
        <f t="shared" ca="1" si="24"/>
        <v>1.2567685403074467</v>
      </c>
      <c r="Y116">
        <f t="shared" ca="1" si="24"/>
        <v>1.1916587311309799</v>
      </c>
    </row>
    <row r="117" spans="1:25" x14ac:dyDescent="0.25">
      <c r="A117" s="2">
        <v>44669</v>
      </c>
      <c r="B117">
        <v>191</v>
      </c>
      <c r="C117">
        <v>115</v>
      </c>
      <c r="D117">
        <v>401</v>
      </c>
      <c r="E117">
        <v>707</v>
      </c>
      <c r="F117">
        <f t="shared" si="26"/>
        <v>1.1562708013044067</v>
      </c>
      <c r="G117">
        <f t="shared" si="27"/>
        <v>0.94025891514646232</v>
      </c>
      <c r="H117" s="3">
        <f t="shared" si="18"/>
        <v>44669</v>
      </c>
      <c r="I117">
        <f t="shared" si="19"/>
        <v>220.84772304914168</v>
      </c>
      <c r="J117">
        <f t="shared" si="20"/>
        <v>108.12977524184316</v>
      </c>
      <c r="K117">
        <f t="shared" si="20"/>
        <v>377.04382497373138</v>
      </c>
      <c r="L117">
        <f t="shared" si="21"/>
        <v>485.17360021557454</v>
      </c>
      <c r="M117">
        <f t="shared" si="22"/>
        <v>706.02132326471622</v>
      </c>
      <c r="O117" s="3">
        <f t="shared" ca="1" si="23"/>
        <v>45159</v>
      </c>
      <c r="P117">
        <f t="shared" ca="1" si="30"/>
        <v>27105.52323915522</v>
      </c>
      <c r="Q117">
        <f t="shared" ca="1" si="30"/>
        <v>11570.179213670843</v>
      </c>
      <c r="R117">
        <f t="shared" ca="1" si="30"/>
        <v>40335.296480531695</v>
      </c>
      <c r="S117">
        <f t="shared" ca="1" si="17"/>
        <v>51905.475694202541</v>
      </c>
      <c r="T117">
        <f t="shared" ca="1" si="31"/>
        <v>0.42685688490813445</v>
      </c>
      <c r="U117">
        <f t="shared" ca="1" si="31"/>
        <v>1.4880840382474314</v>
      </c>
      <c r="V117">
        <f t="shared" ca="1" si="31"/>
        <v>1.9149409231555659</v>
      </c>
      <c r="W117">
        <f t="shared" ca="1" si="24"/>
        <v>1.0117545862344315</v>
      </c>
      <c r="X117">
        <f t="shared" ca="1" si="24"/>
        <v>1.259743730326143</v>
      </c>
      <c r="Y117">
        <f t="shared" ca="1" si="24"/>
        <v>1.1944812272046115</v>
      </c>
    </row>
    <row r="118" spans="1:25" x14ac:dyDescent="0.25">
      <c r="A118" s="2">
        <v>44676</v>
      </c>
      <c r="B118">
        <v>192</v>
      </c>
      <c r="C118">
        <v>106</v>
      </c>
      <c r="D118">
        <v>415</v>
      </c>
      <c r="E118">
        <v>713</v>
      </c>
      <c r="F118">
        <f t="shared" si="26"/>
        <v>1.1600927977744255</v>
      </c>
      <c r="G118">
        <f t="shared" si="27"/>
        <v>0.93894347368913278</v>
      </c>
      <c r="H118" s="3">
        <f t="shared" si="18"/>
        <v>44676</v>
      </c>
      <c r="I118">
        <f t="shared" si="19"/>
        <v>222.73781717268969</v>
      </c>
      <c r="J118">
        <f t="shared" si="20"/>
        <v>99.528008211048075</v>
      </c>
      <c r="K118">
        <f t="shared" si="20"/>
        <v>389.6615415809901</v>
      </c>
      <c r="L118">
        <f t="shared" si="21"/>
        <v>489.18954979203818</v>
      </c>
      <c r="M118">
        <f t="shared" si="22"/>
        <v>711.92736696472787</v>
      </c>
      <c r="O118" s="3">
        <f t="shared" ca="1" si="23"/>
        <v>45166</v>
      </c>
      <c r="P118">
        <f t="shared" ca="1" si="30"/>
        <v>27289.678996521943</v>
      </c>
      <c r="Q118">
        <f t="shared" ca="1" si="30"/>
        <v>11650.200668354915</v>
      </c>
      <c r="R118">
        <f t="shared" ca="1" si="30"/>
        <v>40669.002972405695</v>
      </c>
      <c r="S118">
        <f t="shared" ca="1" si="17"/>
        <v>52319.203640760607</v>
      </c>
      <c r="T118">
        <f t="shared" ca="1" si="31"/>
        <v>0.42690867378248487</v>
      </c>
      <c r="U118">
        <f t="shared" ca="1" si="31"/>
        <v>1.4902704783588308</v>
      </c>
      <c r="V118">
        <f t="shared" ca="1" si="31"/>
        <v>1.9171791521413155</v>
      </c>
      <c r="W118">
        <f t="shared" ca="1" si="24"/>
        <v>1.0118773384565287</v>
      </c>
      <c r="X118">
        <f t="shared" ca="1" si="24"/>
        <v>1.2615946702940986</v>
      </c>
      <c r="Y118">
        <f t="shared" ca="1" si="24"/>
        <v>1.1958773655780386</v>
      </c>
    </row>
    <row r="119" spans="1:25" x14ac:dyDescent="0.25">
      <c r="A119" s="2">
        <v>44683</v>
      </c>
      <c r="B119">
        <v>191</v>
      </c>
      <c r="C119">
        <v>128</v>
      </c>
      <c r="D119">
        <v>386</v>
      </c>
      <c r="E119">
        <v>705</v>
      </c>
      <c r="F119">
        <f t="shared" si="26"/>
        <v>1.1639274276664771</v>
      </c>
      <c r="G119">
        <f t="shared" si="27"/>
        <v>0.93762987256131225</v>
      </c>
      <c r="H119" s="3">
        <f t="shared" si="18"/>
        <v>44683</v>
      </c>
      <c r="I119">
        <f t="shared" si="19"/>
        <v>222.31013868429713</v>
      </c>
      <c r="J119">
        <f t="shared" si="20"/>
        <v>120.01662368784797</v>
      </c>
      <c r="K119">
        <f t="shared" si="20"/>
        <v>361.92513080866655</v>
      </c>
      <c r="L119">
        <f t="shared" si="21"/>
        <v>481.94175449651453</v>
      </c>
      <c r="M119">
        <f t="shared" si="22"/>
        <v>704.25189318081163</v>
      </c>
      <c r="O119" s="3">
        <f t="shared" ca="1" si="23"/>
        <v>45173</v>
      </c>
      <c r="P119">
        <f t="shared" ca="1" si="30"/>
        <v>27462.712393929633</v>
      </c>
      <c r="Q119">
        <f t="shared" ca="1" si="30"/>
        <v>11736.060879059463</v>
      </c>
      <c r="R119">
        <f t="shared" ca="1" si="30"/>
        <v>40978.439771380501</v>
      </c>
      <c r="S119">
        <f t="shared" ca="1" si="17"/>
        <v>52714.500650439964</v>
      </c>
      <c r="T119">
        <f t="shared" ca="1" si="31"/>
        <v>0.42734529316389036</v>
      </c>
      <c r="U119">
        <f t="shared" ca="1" si="31"/>
        <v>1.4921483058038503</v>
      </c>
      <c r="V119">
        <f t="shared" ca="1" si="31"/>
        <v>1.9194935989677406</v>
      </c>
      <c r="W119">
        <f t="shared" ca="1" si="24"/>
        <v>1.0129122325327269</v>
      </c>
      <c r="X119">
        <f t="shared" ca="1" si="24"/>
        <v>1.2631843529260578</v>
      </c>
      <c r="Y119">
        <f t="shared" ca="1" si="24"/>
        <v>1.1973210462953383</v>
      </c>
    </row>
    <row r="120" spans="1:25" x14ac:dyDescent="0.25">
      <c r="A120" s="2">
        <v>44690</v>
      </c>
      <c r="B120">
        <v>192</v>
      </c>
      <c r="C120">
        <v>92</v>
      </c>
      <c r="D120">
        <v>396</v>
      </c>
      <c r="E120">
        <v>680</v>
      </c>
      <c r="F120">
        <f t="shared" si="26"/>
        <v>1.1677747327397185</v>
      </c>
      <c r="G120">
        <f t="shared" si="27"/>
        <v>0.93631810918834213</v>
      </c>
      <c r="H120" s="3">
        <f t="shared" si="18"/>
        <v>44690</v>
      </c>
      <c r="I120">
        <f t="shared" si="19"/>
        <v>224.21274868602598</v>
      </c>
      <c r="J120">
        <f t="shared" si="20"/>
        <v>86.14126604532747</v>
      </c>
      <c r="K120">
        <f t="shared" si="20"/>
        <v>370.78197123858348</v>
      </c>
      <c r="L120">
        <f t="shared" si="21"/>
        <v>456.92323728391096</v>
      </c>
      <c r="M120">
        <f t="shared" si="22"/>
        <v>681.13598596993688</v>
      </c>
      <c r="O120" s="3">
        <f t="shared" ca="1" si="23"/>
        <v>45180</v>
      </c>
      <c r="P120">
        <f t="shared" ref="P120:R135" ca="1" si="32">OFFSET(I187,$E$1,0)+P119</f>
        <v>27653.972526192505</v>
      </c>
      <c r="Q120">
        <f t="shared" ca="1" si="32"/>
        <v>11811.614028125652</v>
      </c>
      <c r="R120">
        <f t="shared" ca="1" si="32"/>
        <v>41318.004486284721</v>
      </c>
      <c r="S120">
        <f t="shared" ca="1" si="17"/>
        <v>53129.618514410373</v>
      </c>
      <c r="T120">
        <f t="shared" ca="1" si="31"/>
        <v>0.42712178212147506</v>
      </c>
      <c r="U120">
        <f t="shared" ca="1" si="31"/>
        <v>1.4941073817568273</v>
      </c>
      <c r="V120">
        <f t="shared" ca="1" si="31"/>
        <v>1.9212291638783023</v>
      </c>
      <c r="W120">
        <f t="shared" ca="1" si="24"/>
        <v>1.0123824570266193</v>
      </c>
      <c r="X120">
        <f t="shared" ca="1" si="24"/>
        <v>1.2648428168202759</v>
      </c>
      <c r="Y120">
        <f t="shared" ca="1" si="24"/>
        <v>1.1984036382850927</v>
      </c>
    </row>
    <row r="121" spans="1:25" x14ac:dyDescent="0.25">
      <c r="A121" s="2">
        <v>44697</v>
      </c>
      <c r="B121">
        <v>179</v>
      </c>
      <c r="C121">
        <v>112</v>
      </c>
      <c r="D121">
        <v>343</v>
      </c>
      <c r="E121">
        <v>634</v>
      </c>
      <c r="F121">
        <f t="shared" si="26"/>
        <v>1.1716347548913404</v>
      </c>
      <c r="G121">
        <f t="shared" si="27"/>
        <v>0.93500818099916583</v>
      </c>
      <c r="H121" s="3">
        <f t="shared" si="18"/>
        <v>44697</v>
      </c>
      <c r="I121">
        <f t="shared" si="19"/>
        <v>209.72262112554992</v>
      </c>
      <c r="J121">
        <f t="shared" si="20"/>
        <v>104.72091627190657</v>
      </c>
      <c r="K121">
        <f t="shared" si="20"/>
        <v>320.70780608271389</v>
      </c>
      <c r="L121">
        <f t="shared" si="21"/>
        <v>425.42872235462045</v>
      </c>
      <c r="M121">
        <f t="shared" si="22"/>
        <v>635.15134348017045</v>
      </c>
      <c r="O121" s="3">
        <f t="shared" ca="1" si="23"/>
        <v>45187</v>
      </c>
      <c r="P121">
        <f t="shared" ca="1" si="32"/>
        <v>27872.434567131539</v>
      </c>
      <c r="Q121">
        <f t="shared" ca="1" si="32"/>
        <v>11906.559132063683</v>
      </c>
      <c r="R121">
        <f t="shared" ca="1" si="32"/>
        <v>41631.662418937143</v>
      </c>
      <c r="S121">
        <f t="shared" ca="1" si="17"/>
        <v>53538.221551000825</v>
      </c>
      <c r="T121">
        <f t="shared" ca="1" si="31"/>
        <v>0.42718044968000202</v>
      </c>
      <c r="U121">
        <f t="shared" ca="1" si="31"/>
        <v>1.4936500189341595</v>
      </c>
      <c r="V121">
        <f t="shared" ca="1" si="31"/>
        <v>1.9208304686141615</v>
      </c>
      <c r="W121">
        <f t="shared" ca="1" si="24"/>
        <v>1.0125215134024246</v>
      </c>
      <c r="X121">
        <f t="shared" ca="1" si="24"/>
        <v>1.2644556344209414</v>
      </c>
      <c r="Y121">
        <f t="shared" ca="1" si="24"/>
        <v>1.1981549444467434</v>
      </c>
    </row>
    <row r="122" spans="1:25" x14ac:dyDescent="0.25">
      <c r="A122" s="2">
        <v>44704</v>
      </c>
      <c r="B122">
        <v>155</v>
      </c>
      <c r="C122">
        <v>107</v>
      </c>
      <c r="D122">
        <v>350</v>
      </c>
      <c r="E122">
        <v>612</v>
      </c>
      <c r="F122">
        <f t="shared" si="26"/>
        <v>1.1755075361570217</v>
      </c>
      <c r="G122">
        <f t="shared" si="27"/>
        <v>0.93370008542632354</v>
      </c>
      <c r="H122" s="3">
        <f t="shared" si="18"/>
        <v>44704</v>
      </c>
      <c r="I122">
        <f t="shared" si="19"/>
        <v>182.20366810433836</v>
      </c>
      <c r="J122">
        <f t="shared" si="20"/>
        <v>99.905909140616615</v>
      </c>
      <c r="K122">
        <f t="shared" si="20"/>
        <v>326.79502989921326</v>
      </c>
      <c r="L122">
        <f t="shared" si="21"/>
        <v>426.7009390398299</v>
      </c>
      <c r="M122">
        <f t="shared" si="22"/>
        <v>608.90460714416827</v>
      </c>
      <c r="O122" s="3">
        <f t="shared" ca="1" si="23"/>
        <v>45194</v>
      </c>
      <c r="P122">
        <f t="shared" ca="1" si="32"/>
        <v>28063.480217062119</v>
      </c>
      <c r="Q122">
        <f t="shared" ca="1" si="32"/>
        <v>11983.594104522374</v>
      </c>
      <c r="R122">
        <f t="shared" ca="1" si="32"/>
        <v>41966.891529856286</v>
      </c>
      <c r="S122">
        <f t="shared" ca="1" si="17"/>
        <v>53950.48563437866</v>
      </c>
      <c r="T122">
        <f t="shared" ca="1" si="31"/>
        <v>0.42701739099474029</v>
      </c>
      <c r="U122">
        <f t="shared" ca="1" si="31"/>
        <v>1.4954271959591501</v>
      </c>
      <c r="V122">
        <f t="shared" ca="1" si="31"/>
        <v>1.9224445869538904</v>
      </c>
      <c r="W122">
        <f t="shared" ca="1" si="24"/>
        <v>1.0121350246787522</v>
      </c>
      <c r="X122">
        <f t="shared" ca="1" si="24"/>
        <v>1.2659601110213008</v>
      </c>
      <c r="Y122">
        <f t="shared" ca="1" si="24"/>
        <v>1.1991617818023919</v>
      </c>
    </row>
    <row r="123" spans="1:25" x14ac:dyDescent="0.25">
      <c r="A123" s="2">
        <v>44711</v>
      </c>
      <c r="B123">
        <v>175</v>
      </c>
      <c r="C123">
        <v>104</v>
      </c>
      <c r="D123">
        <v>375</v>
      </c>
      <c r="E123">
        <v>654</v>
      </c>
      <c r="F123">
        <f t="shared" si="26"/>
        <v>1.1793931187113891</v>
      </c>
      <c r="G123">
        <f t="shared" si="27"/>
        <v>0.93239381990594761</v>
      </c>
      <c r="H123" s="3">
        <f t="shared" si="18"/>
        <v>44711</v>
      </c>
      <c r="I123">
        <f t="shared" si="19"/>
        <v>206.3937957744931</v>
      </c>
      <c r="J123">
        <f t="shared" si="20"/>
        <v>96.968957270218553</v>
      </c>
      <c r="K123">
        <f t="shared" si="20"/>
        <v>349.64768246473034</v>
      </c>
      <c r="L123">
        <f t="shared" si="21"/>
        <v>446.61663973494888</v>
      </c>
      <c r="M123">
        <f t="shared" si="22"/>
        <v>653.010435509442</v>
      </c>
      <c r="O123" s="3">
        <f t="shared" ca="1" si="23"/>
        <v>45201</v>
      </c>
      <c r="P123">
        <f t="shared" ca="1" si="32"/>
        <v>28289.33235332993</v>
      </c>
      <c r="Q123">
        <f t="shared" ca="1" si="32"/>
        <v>12077.42838017237</v>
      </c>
      <c r="R123">
        <f t="shared" ca="1" si="32"/>
        <v>42304.187709895465</v>
      </c>
      <c r="S123">
        <f t="shared" ca="1" si="17"/>
        <v>54381.616090067837</v>
      </c>
      <c r="T123">
        <f t="shared" ca="1" si="31"/>
        <v>0.42692518258568019</v>
      </c>
      <c r="U123">
        <f t="shared" ca="1" si="31"/>
        <v>1.4954113155277717</v>
      </c>
      <c r="V123">
        <f t="shared" ca="1" si="31"/>
        <v>1.9223364981134521</v>
      </c>
      <c r="W123">
        <f t="shared" ca="1" si="24"/>
        <v>1.0119164683333952</v>
      </c>
      <c r="X123">
        <f t="shared" ca="1" si="24"/>
        <v>1.2659466673760835</v>
      </c>
      <c r="Y123">
        <f t="shared" ca="1" si="24"/>
        <v>1.1990943593095031</v>
      </c>
    </row>
    <row r="124" spans="1:25" x14ac:dyDescent="0.25">
      <c r="A124" s="2">
        <v>44718</v>
      </c>
      <c r="B124">
        <v>183</v>
      </c>
      <c r="C124">
        <v>93</v>
      </c>
      <c r="D124">
        <v>351</v>
      </c>
      <c r="E124">
        <v>627</v>
      </c>
      <c r="F124">
        <f t="shared" si="26"/>
        <v>1.1832915448684747</v>
      </c>
      <c r="G124">
        <f t="shared" si="27"/>
        <v>0.93108938187775725</v>
      </c>
      <c r="H124" s="3">
        <f t="shared" si="18"/>
        <v>44718</v>
      </c>
      <c r="I124">
        <f t="shared" si="19"/>
        <v>216.54235271093086</v>
      </c>
      <c r="J124">
        <f t="shared" si="20"/>
        <v>86.591312514631426</v>
      </c>
      <c r="K124">
        <f t="shared" si="20"/>
        <v>326.81237303909279</v>
      </c>
      <c r="L124">
        <f t="shared" si="21"/>
        <v>413.40368555372424</v>
      </c>
      <c r="M124">
        <f t="shared" si="22"/>
        <v>629.94603826465504</v>
      </c>
      <c r="O124" s="3">
        <f t="shared" ca="1" si="23"/>
        <v>45208</v>
      </c>
      <c r="P124">
        <f t="shared" ca="1" si="32"/>
        <v>28527.857279052281</v>
      </c>
      <c r="Q124">
        <f t="shared" ca="1" si="32"/>
        <v>12184.638118429171</v>
      </c>
      <c r="R124">
        <f t="shared" ca="1" si="32"/>
        <v>42677.311365875823</v>
      </c>
      <c r="S124">
        <f t="shared" ca="1" si="17"/>
        <v>54861.949484304991</v>
      </c>
      <c r="T124">
        <f t="shared" ca="1" si="31"/>
        <v>0.42711368047176218</v>
      </c>
      <c r="U124">
        <f t="shared" ca="1" si="31"/>
        <v>1.4959872712632134</v>
      </c>
      <c r="V124">
        <f t="shared" ca="1" si="31"/>
        <v>1.9231009517349755</v>
      </c>
      <c r="W124">
        <f t="shared" ca="1" si="24"/>
        <v>1.0123632541472869</v>
      </c>
      <c r="X124">
        <f t="shared" ca="1" si="24"/>
        <v>1.2664342450988595</v>
      </c>
      <c r="Y124">
        <f t="shared" ca="1" si="24"/>
        <v>1.1995712019571989</v>
      </c>
    </row>
    <row r="125" spans="1:25" x14ac:dyDescent="0.25">
      <c r="A125" s="2">
        <v>44725</v>
      </c>
      <c r="B125">
        <v>154</v>
      </c>
      <c r="C125">
        <v>92</v>
      </c>
      <c r="D125">
        <v>332</v>
      </c>
      <c r="E125">
        <v>578</v>
      </c>
      <c r="F125">
        <f t="shared" si="26"/>
        <v>1.187202857082178</v>
      </c>
      <c r="G125">
        <f t="shared" si="27"/>
        <v>0.9297867687850534</v>
      </c>
      <c r="H125" s="3">
        <f t="shared" si="18"/>
        <v>44725</v>
      </c>
      <c r="I125">
        <f t="shared" si="19"/>
        <v>182.82923999065542</v>
      </c>
      <c r="J125">
        <f t="shared" si="20"/>
        <v>85.540382728224913</v>
      </c>
      <c r="K125">
        <f t="shared" si="20"/>
        <v>308.68920723663774</v>
      </c>
      <c r="L125">
        <f t="shared" si="21"/>
        <v>394.22958996486267</v>
      </c>
      <c r="M125">
        <f t="shared" si="22"/>
        <v>577.05882995551815</v>
      </c>
      <c r="O125" s="3">
        <f t="shared" ca="1" si="23"/>
        <v>45215</v>
      </c>
      <c r="P125">
        <f t="shared" ca="1" si="32"/>
        <v>28768.666345716156</v>
      </c>
      <c r="Q125">
        <f t="shared" ca="1" si="32"/>
        <v>12294.226838532873</v>
      </c>
      <c r="R125">
        <f t="shared" ca="1" si="32"/>
        <v>43042.326102836618</v>
      </c>
      <c r="S125">
        <f t="shared" ca="1" si="17"/>
        <v>55336.552941369489</v>
      </c>
      <c r="T125">
        <f t="shared" ca="1" si="31"/>
        <v>0.42734781970049734</v>
      </c>
      <c r="U125">
        <f t="shared" ca="1" si="31"/>
        <v>1.4961529876148014</v>
      </c>
      <c r="V125">
        <f t="shared" ca="1" si="31"/>
        <v>1.9235008073152986</v>
      </c>
      <c r="W125">
        <f t="shared" ca="1" si="24"/>
        <v>1.0129182210386871</v>
      </c>
      <c r="X125">
        <f t="shared" ca="1" si="24"/>
        <v>1.2665745329653777</v>
      </c>
      <c r="Y125">
        <f t="shared" ca="1" si="24"/>
        <v>1.1998206195650809</v>
      </c>
    </row>
    <row r="126" spans="1:25" x14ac:dyDescent="0.25">
      <c r="A126" s="2">
        <v>44732</v>
      </c>
      <c r="B126">
        <v>150</v>
      </c>
      <c r="C126">
        <v>87</v>
      </c>
      <c r="D126">
        <v>331</v>
      </c>
      <c r="E126">
        <v>568</v>
      </c>
      <c r="F126">
        <f t="shared" si="26"/>
        <v>1.1911270979467277</v>
      </c>
      <c r="G126">
        <f t="shared" si="27"/>
        <v>0.928485978074714</v>
      </c>
      <c r="H126" s="3">
        <f t="shared" si="18"/>
        <v>44732</v>
      </c>
      <c r="I126">
        <f t="shared" si="19"/>
        <v>178.66906469200916</v>
      </c>
      <c r="J126">
        <f t="shared" si="20"/>
        <v>80.778280092500111</v>
      </c>
      <c r="K126">
        <f t="shared" si="20"/>
        <v>307.32885874273035</v>
      </c>
      <c r="L126">
        <f t="shared" si="21"/>
        <v>388.10713883523044</v>
      </c>
      <c r="M126">
        <f t="shared" si="22"/>
        <v>566.77620352723966</v>
      </c>
      <c r="O126" s="3">
        <f t="shared" ca="1" si="23"/>
        <v>45222</v>
      </c>
      <c r="P126">
        <f t="shared" ca="1" si="32"/>
        <v>29001.267480070666</v>
      </c>
      <c r="Q126">
        <f t="shared" ca="1" si="32"/>
        <v>12383.458782715141</v>
      </c>
      <c r="R126">
        <f t="shared" ca="1" si="32"/>
        <v>43404.304744330715</v>
      </c>
      <c r="S126">
        <f t="shared" ca="1" si="17"/>
        <v>55787.763527045856</v>
      </c>
      <c r="T126">
        <f t="shared" ca="1" si="31"/>
        <v>0.42699715766646784</v>
      </c>
      <c r="U126">
        <f t="shared" ca="1" si="31"/>
        <v>1.4966347513658722</v>
      </c>
      <c r="V126">
        <f t="shared" ca="1" si="31"/>
        <v>1.9236319090323399</v>
      </c>
      <c r="W126">
        <f t="shared" ca="1" si="24"/>
        <v>1.0120870667720199</v>
      </c>
      <c r="X126">
        <f t="shared" ca="1" si="24"/>
        <v>1.2669823720721156</v>
      </c>
      <c r="Y126">
        <f t="shared" ca="1" si="24"/>
        <v>1.1999023967823133</v>
      </c>
    </row>
    <row r="127" spans="1:25" x14ac:dyDescent="0.25">
      <c r="A127" s="2">
        <v>44739</v>
      </c>
      <c r="B127">
        <v>173</v>
      </c>
      <c r="C127">
        <v>106</v>
      </c>
      <c r="D127">
        <v>363</v>
      </c>
      <c r="E127">
        <v>642</v>
      </c>
      <c r="F127">
        <f t="shared" si="26"/>
        <v>1.1950643101971457</v>
      </c>
      <c r="G127">
        <f t="shared" si="27"/>
        <v>0.92718700719718894</v>
      </c>
      <c r="H127" s="3">
        <f t="shared" si="18"/>
        <v>44739</v>
      </c>
      <c r="I127">
        <f t="shared" si="19"/>
        <v>206.74612566410619</v>
      </c>
      <c r="J127">
        <f t="shared" si="20"/>
        <v>98.281822762902024</v>
      </c>
      <c r="K127">
        <f t="shared" si="20"/>
        <v>336.56888361257961</v>
      </c>
      <c r="L127">
        <f t="shared" si="21"/>
        <v>434.85070637548165</v>
      </c>
      <c r="M127">
        <f t="shared" si="22"/>
        <v>641.59683203958775</v>
      </c>
      <c r="O127" s="3">
        <f t="shared" ca="1" si="23"/>
        <v>45229</v>
      </c>
      <c r="P127">
        <f t="shared" ca="1" si="32"/>
        <v>29234.637466076041</v>
      </c>
      <c r="Q127">
        <f t="shared" ca="1" si="32"/>
        <v>12491.059817422367</v>
      </c>
      <c r="R127">
        <f t="shared" ca="1" si="32"/>
        <v>43744.761143209049</v>
      </c>
      <c r="S127">
        <f t="shared" ca="1" si="17"/>
        <v>56235.820960631419</v>
      </c>
      <c r="T127">
        <f t="shared" ca="1" si="31"/>
        <v>0.42726918819899956</v>
      </c>
      <c r="U127">
        <f t="shared" ca="1" si="31"/>
        <v>1.496333285951317</v>
      </c>
      <c r="V127">
        <f t="shared" ca="1" si="31"/>
        <v>1.9236024741503168</v>
      </c>
      <c r="W127">
        <f t="shared" ca="1" si="24"/>
        <v>1.012731845264802</v>
      </c>
      <c r="X127">
        <f t="shared" ca="1" si="24"/>
        <v>1.266727165271871</v>
      </c>
      <c r="Y127">
        <f t="shared" ca="1" si="24"/>
        <v>1.1998840362085867</v>
      </c>
    </row>
    <row r="128" spans="1:25" x14ac:dyDescent="0.25">
      <c r="A128" s="2">
        <v>44746</v>
      </c>
      <c r="B128">
        <v>146</v>
      </c>
      <c r="C128">
        <v>92</v>
      </c>
      <c r="D128">
        <v>341</v>
      </c>
      <c r="E128">
        <v>579</v>
      </c>
      <c r="F128">
        <f t="shared" si="26"/>
        <v>1.199014536709712</v>
      </c>
      <c r="G128">
        <f t="shared" si="27"/>
        <v>0.92588985360649478</v>
      </c>
      <c r="H128" s="3">
        <f t="shared" si="18"/>
        <v>44746</v>
      </c>
      <c r="I128">
        <f t="shared" si="19"/>
        <v>175.05612235961794</v>
      </c>
      <c r="J128">
        <f t="shared" si="20"/>
        <v>85.181866531797525</v>
      </c>
      <c r="K128">
        <f t="shared" si="20"/>
        <v>315.72844007981473</v>
      </c>
      <c r="L128">
        <f t="shared" si="21"/>
        <v>400.91030661161227</v>
      </c>
      <c r="M128">
        <f t="shared" si="22"/>
        <v>575.96642897123024</v>
      </c>
      <c r="O128" s="3">
        <f t="shared" ca="1" si="23"/>
        <v>45236</v>
      </c>
      <c r="P128">
        <f t="shared" ca="1" si="32"/>
        <v>29480.86356147219</v>
      </c>
      <c r="Q128">
        <f t="shared" ca="1" si="32"/>
        <v>12590.115745873134</v>
      </c>
      <c r="R128">
        <f t="shared" ca="1" si="32"/>
        <v>44093.135806828272</v>
      </c>
      <c r="S128">
        <f t="shared" ca="1" si="17"/>
        <v>56683.251552701404</v>
      </c>
      <c r="T128">
        <f t="shared" ca="1" si="31"/>
        <v>0.42706061576591142</v>
      </c>
      <c r="U128">
        <f t="shared" ca="1" si="31"/>
        <v>1.4956527889655342</v>
      </c>
      <c r="V128">
        <f t="shared" ca="1" si="31"/>
        <v>1.9227134047314456</v>
      </c>
      <c r="W128">
        <f t="shared" ca="1" si="24"/>
        <v>1.012237477894379</v>
      </c>
      <c r="X128">
        <f t="shared" ca="1" si="24"/>
        <v>1.2661510877189157</v>
      </c>
      <c r="Y128">
        <f t="shared" ca="1" si="24"/>
        <v>1.1993294620607986</v>
      </c>
    </row>
    <row r="129" spans="1:25" x14ac:dyDescent="0.25">
      <c r="A129" s="2">
        <v>44753</v>
      </c>
      <c r="B129">
        <v>187</v>
      </c>
      <c r="C129">
        <v>94</v>
      </c>
      <c r="D129">
        <v>305</v>
      </c>
      <c r="E129">
        <v>586</v>
      </c>
      <c r="F129">
        <f t="shared" si="26"/>
        <v>1.2029778205024326</v>
      </c>
      <c r="G129">
        <f t="shared" si="27"/>
        <v>0.92459451476021004</v>
      </c>
      <c r="H129" s="3">
        <f t="shared" si="18"/>
        <v>44753</v>
      </c>
      <c r="I129">
        <f t="shared" si="19"/>
        <v>224.95685243395491</v>
      </c>
      <c r="J129">
        <f t="shared" si="20"/>
        <v>86.91188438745975</v>
      </c>
      <c r="K129">
        <f t="shared" si="20"/>
        <v>282.00132700186407</v>
      </c>
      <c r="L129">
        <f t="shared" si="21"/>
        <v>368.91321138932381</v>
      </c>
      <c r="M129">
        <f t="shared" si="22"/>
        <v>593.87006382327877</v>
      </c>
      <c r="O129" s="3">
        <f t="shared" ca="1" si="23"/>
        <v>45243</v>
      </c>
      <c r="P129">
        <f t="shared" ca="1" si="32"/>
        <v>29726.387962438213</v>
      </c>
      <c r="Q129">
        <f t="shared" ca="1" si="32"/>
        <v>12697.415919085835</v>
      </c>
      <c r="R129">
        <f t="shared" ca="1" si="32"/>
        <v>44460.303587040486</v>
      </c>
      <c r="S129">
        <f t="shared" ca="1" si="17"/>
        <v>57157.719506126319</v>
      </c>
      <c r="T129">
        <f t="shared" ca="1" si="31"/>
        <v>0.42714291205275551</v>
      </c>
      <c r="U129">
        <f t="shared" ca="1" si="31"/>
        <v>1.4956510573440611</v>
      </c>
      <c r="V129">
        <f t="shared" ca="1" si="31"/>
        <v>1.9227939693968166</v>
      </c>
      <c r="W129">
        <f t="shared" ca="1" si="24"/>
        <v>1.0124325401004448</v>
      </c>
      <c r="X129">
        <f t="shared" ca="1" si="24"/>
        <v>1.2661496218075572</v>
      </c>
      <c r="Y129">
        <f t="shared" ca="1" si="24"/>
        <v>1.1993797158201696</v>
      </c>
    </row>
    <row r="130" spans="1:25" x14ac:dyDescent="0.25">
      <c r="A130" s="2">
        <v>44760</v>
      </c>
      <c r="B130">
        <v>188</v>
      </c>
      <c r="C130">
        <v>116</v>
      </c>
      <c r="D130">
        <v>446</v>
      </c>
      <c r="E130">
        <v>750</v>
      </c>
      <c r="F130">
        <f t="shared" si="26"/>
        <v>1.2069542047355071</v>
      </c>
      <c r="G130">
        <f t="shared" si="27"/>
        <v>0.92330098811947026</v>
      </c>
      <c r="H130" s="3">
        <f t="shared" si="18"/>
        <v>44760</v>
      </c>
      <c r="I130">
        <f t="shared" si="19"/>
        <v>226.90739049027533</v>
      </c>
      <c r="J130">
        <f t="shared" si="20"/>
        <v>107.10291462185855</v>
      </c>
      <c r="K130">
        <f t="shared" si="20"/>
        <v>411.79224070128373</v>
      </c>
      <c r="L130">
        <f t="shared" si="21"/>
        <v>518.89515532314226</v>
      </c>
      <c r="M130">
        <f t="shared" si="22"/>
        <v>745.80254581341762</v>
      </c>
      <c r="O130" s="3">
        <f t="shared" ca="1" si="23"/>
        <v>45250</v>
      </c>
      <c r="P130">
        <f t="shared" ca="1" si="32"/>
        <v>29992.491633563135</v>
      </c>
      <c r="Q130">
        <f t="shared" ca="1" si="32"/>
        <v>12809.588636133434</v>
      </c>
      <c r="R130">
        <f t="shared" ca="1" si="32"/>
        <v>44865.464744137782</v>
      </c>
      <c r="S130">
        <f t="shared" ca="1" si="17"/>
        <v>57675.053380271216</v>
      </c>
      <c r="T130">
        <f t="shared" ca="1" si="31"/>
        <v>0.42709318027445403</v>
      </c>
      <c r="U130">
        <f t="shared" ca="1" si="31"/>
        <v>1.4958898811171468</v>
      </c>
      <c r="V130">
        <f t="shared" ca="1" si="31"/>
        <v>1.922983061391601</v>
      </c>
      <c r="W130">
        <f t="shared" ca="1" si="24"/>
        <v>1.0123146636960643</v>
      </c>
      <c r="X130">
        <f t="shared" ca="1" si="24"/>
        <v>1.2663517990657394</v>
      </c>
      <c r="Y130">
        <f t="shared" ca="1" si="24"/>
        <v>1.19949766558836</v>
      </c>
    </row>
    <row r="131" spans="1:25" x14ac:dyDescent="0.25">
      <c r="A131" s="2">
        <v>44767</v>
      </c>
      <c r="B131">
        <v>174</v>
      </c>
      <c r="C131">
        <v>109</v>
      </c>
      <c r="D131">
        <v>371</v>
      </c>
      <c r="E131">
        <v>654</v>
      </c>
      <c r="F131">
        <f t="shared" si="26"/>
        <v>1.2109437327117991</v>
      </c>
      <c r="G131">
        <f t="shared" si="27"/>
        <v>0.92200927114896281</v>
      </c>
      <c r="H131" s="3">
        <f t="shared" si="18"/>
        <v>44767</v>
      </c>
      <c r="I131">
        <f t="shared" si="19"/>
        <v>210.70420949185305</v>
      </c>
      <c r="J131">
        <f t="shared" si="20"/>
        <v>100.49901055523695</v>
      </c>
      <c r="K131">
        <f t="shared" si="20"/>
        <v>342.06543959626521</v>
      </c>
      <c r="L131">
        <f t="shared" si="21"/>
        <v>442.56445015150217</v>
      </c>
      <c r="M131">
        <f t="shared" si="22"/>
        <v>653.26865964335525</v>
      </c>
      <c r="O131" s="3">
        <f t="shared" ca="1" si="23"/>
        <v>45257</v>
      </c>
      <c r="P131">
        <f t="shared" ca="1" si="32"/>
        <v>30253.372422731962</v>
      </c>
      <c r="Q131">
        <f t="shared" ca="1" si="32"/>
        <v>12921.604421255148</v>
      </c>
      <c r="R131">
        <f t="shared" ca="1" si="32"/>
        <v>45239.965279470074</v>
      </c>
      <c r="S131">
        <f t="shared" ca="1" si="17"/>
        <v>58161.569700725224</v>
      </c>
      <c r="T131">
        <f t="shared" ca="1" si="31"/>
        <v>0.42711286003758164</v>
      </c>
      <c r="U131">
        <f t="shared" ca="1" si="31"/>
        <v>1.4953693309734089</v>
      </c>
      <c r="V131">
        <f t="shared" ca="1" si="31"/>
        <v>1.9224821910109906</v>
      </c>
      <c r="W131">
        <f t="shared" ca="1" si="24"/>
        <v>1.0123613095188313</v>
      </c>
      <c r="X131">
        <f t="shared" ca="1" si="24"/>
        <v>1.2659111251770074</v>
      </c>
      <c r="Y131">
        <f t="shared" ca="1" si="24"/>
        <v>1.1991852380561749</v>
      </c>
    </row>
    <row r="132" spans="1:25" x14ac:dyDescent="0.25">
      <c r="A132" s="2">
        <v>44774</v>
      </c>
      <c r="B132">
        <v>205</v>
      </c>
      <c r="C132">
        <v>98</v>
      </c>
      <c r="D132">
        <v>456</v>
      </c>
      <c r="E132">
        <v>759</v>
      </c>
      <c r="F132">
        <f t="shared" si="26"/>
        <v>1.2149464478773078</v>
      </c>
      <c r="G132">
        <f t="shared" si="27"/>
        <v>0.92071936131692189</v>
      </c>
      <c r="H132" s="3">
        <f t="shared" si="18"/>
        <v>44774</v>
      </c>
      <c r="I132">
        <f t="shared" si="19"/>
        <v>249.0640218148481</v>
      </c>
      <c r="J132">
        <f t="shared" si="20"/>
        <v>90.230497409058344</v>
      </c>
      <c r="K132">
        <f t="shared" si="20"/>
        <v>419.8480287605164</v>
      </c>
      <c r="L132">
        <f t="shared" si="21"/>
        <v>510.07852616957473</v>
      </c>
      <c r="M132">
        <f t="shared" si="22"/>
        <v>759.14254798442289</v>
      </c>
      <c r="O132" s="3">
        <f t="shared" ca="1" si="23"/>
        <v>45264</v>
      </c>
      <c r="P132">
        <f t="shared" ca="1" si="32"/>
        <v>30570.219354845372</v>
      </c>
      <c r="Q132">
        <f t="shared" ca="1" si="32"/>
        <v>13040.141647598773</v>
      </c>
      <c r="R132">
        <f t="shared" ca="1" si="32"/>
        <v>45628.132957285467</v>
      </c>
      <c r="S132">
        <f t="shared" ca="1" si="17"/>
        <v>58668.274604884238</v>
      </c>
      <c r="T132">
        <f t="shared" ca="1" si="31"/>
        <v>0.4265635616229857</v>
      </c>
      <c r="U132">
        <f t="shared" ca="1" si="31"/>
        <v>1.4925680587258665</v>
      </c>
      <c r="V132">
        <f t="shared" ca="1" si="31"/>
        <v>1.919131620348852</v>
      </c>
      <c r="W132">
        <f t="shared" ca="1" si="24"/>
        <v>1.0110593387416742</v>
      </c>
      <c r="X132">
        <f t="shared" ca="1" si="24"/>
        <v>1.2635396965076064</v>
      </c>
      <c r="Y132">
        <f t="shared" ca="1" si="24"/>
        <v>1.197095255170566</v>
      </c>
    </row>
    <row r="133" spans="1:25" x14ac:dyDescent="0.25">
      <c r="A133" s="2">
        <v>44781</v>
      </c>
      <c r="B133">
        <v>173</v>
      </c>
      <c r="C133">
        <v>102</v>
      </c>
      <c r="D133">
        <v>382</v>
      </c>
      <c r="E133">
        <v>657</v>
      </c>
      <c r="F133">
        <f t="shared" si="26"/>
        <v>1.2189623938216407</v>
      </c>
      <c r="G133">
        <f t="shared" si="27"/>
        <v>0.91943125609512399</v>
      </c>
      <c r="H133" s="3">
        <f t="shared" si="18"/>
        <v>44781</v>
      </c>
      <c r="I133">
        <f t="shared" si="19"/>
        <v>210.88049413114385</v>
      </c>
      <c r="J133">
        <f t="shared" si="20"/>
        <v>93.781988121702653</v>
      </c>
      <c r="K133">
        <f t="shared" si="20"/>
        <v>351.22273982833735</v>
      </c>
      <c r="L133">
        <f t="shared" si="21"/>
        <v>445.00472795003998</v>
      </c>
      <c r="M133">
        <f t="shared" si="22"/>
        <v>655.88522208118388</v>
      </c>
      <c r="O133" s="3">
        <f t="shared" ca="1" si="23"/>
        <v>45271</v>
      </c>
      <c r="P133">
        <f t="shared" ca="1" si="32"/>
        <v>30854.327746208881</v>
      </c>
      <c r="Q133">
        <f t="shared" ca="1" si="32"/>
        <v>13146.009017831571</v>
      </c>
      <c r="R133">
        <f t="shared" ca="1" si="32"/>
        <v>46061.605654301646</v>
      </c>
      <c r="S133">
        <f t="shared" ca="1" si="17"/>
        <v>59207.614672133219</v>
      </c>
      <c r="T133">
        <f t="shared" ca="1" si="31"/>
        <v>0.42606694029970699</v>
      </c>
      <c r="U133">
        <f t="shared" ca="1" si="31"/>
        <v>1.4928734157872328</v>
      </c>
      <c r="V133">
        <f t="shared" ca="1" si="31"/>
        <v>1.9189403560869398</v>
      </c>
      <c r="W133">
        <f t="shared" ca="1" si="24"/>
        <v>1.0098822254767512</v>
      </c>
      <c r="X133">
        <f t="shared" ca="1" si="24"/>
        <v>1.2637981977976411</v>
      </c>
      <c r="Y133">
        <f t="shared" ca="1" si="24"/>
        <v>1.1969759504089796</v>
      </c>
    </row>
    <row r="134" spans="1:25" x14ac:dyDescent="0.25">
      <c r="A134" s="2">
        <v>44788</v>
      </c>
      <c r="B134">
        <v>166</v>
      </c>
      <c r="C134">
        <v>107</v>
      </c>
      <c r="D134">
        <v>386</v>
      </c>
      <c r="E134">
        <v>659</v>
      </c>
      <c r="F134">
        <f t="shared" si="26"/>
        <v>1.2229916142784889</v>
      </c>
      <c r="G134">
        <f t="shared" si="27"/>
        <v>0.91814495295888232</v>
      </c>
      <c r="H134" s="3">
        <f t="shared" si="18"/>
        <v>44788</v>
      </c>
      <c r="I134">
        <f t="shared" si="19"/>
        <v>203.01660797022916</v>
      </c>
      <c r="J134">
        <f t="shared" si="20"/>
        <v>98.241509966600404</v>
      </c>
      <c r="K134">
        <f t="shared" si="20"/>
        <v>354.40395184212855</v>
      </c>
      <c r="L134">
        <f t="shared" si="21"/>
        <v>452.64546180872895</v>
      </c>
      <c r="M134">
        <f t="shared" si="22"/>
        <v>655.66206977895808</v>
      </c>
      <c r="O134" s="3">
        <f t="shared" ca="1" si="23"/>
        <v>45278</v>
      </c>
      <c r="P134">
        <f t="shared" ca="1" si="32"/>
        <v>31148.620027647259</v>
      </c>
      <c r="Q134">
        <f t="shared" ca="1" si="32"/>
        <v>13252.560712562754</v>
      </c>
      <c r="R134">
        <f t="shared" ca="1" si="32"/>
        <v>46448.687982817268</v>
      </c>
      <c r="S134">
        <f t="shared" ref="S134:S163" ca="1" si="33">Q134+R134</f>
        <v>59701.248695380025</v>
      </c>
      <c r="T134">
        <f t="shared" ca="1" si="31"/>
        <v>0.42546220990849321</v>
      </c>
      <c r="U134">
        <f t="shared" ca="1" si="31"/>
        <v>1.4911956915455578</v>
      </c>
      <c r="V134">
        <f t="shared" ca="1" si="31"/>
        <v>1.9166579014540512</v>
      </c>
      <c r="W134">
        <f t="shared" ca="1" si="24"/>
        <v>1.008448867439484</v>
      </c>
      <c r="X134">
        <f t="shared" ca="1" si="24"/>
        <v>1.2623779133645419</v>
      </c>
      <c r="Y134">
        <f t="shared" ca="1" si="24"/>
        <v>1.1955522254376427</v>
      </c>
    </row>
    <row r="135" spans="1:25" x14ac:dyDescent="0.25">
      <c r="A135" s="2">
        <v>44795</v>
      </c>
      <c r="B135">
        <v>178</v>
      </c>
      <c r="C135">
        <v>100</v>
      </c>
      <c r="D135">
        <v>365</v>
      </c>
      <c r="E135">
        <v>643</v>
      </c>
      <c r="F135">
        <f t="shared" si="26"/>
        <v>1.2270341531261031</v>
      </c>
      <c r="G135">
        <f t="shared" si="27"/>
        <v>0.91686044938704236</v>
      </c>
      <c r="H135" s="3">
        <f t="shared" ref="H135:H198" si="34">A135</f>
        <v>44795</v>
      </c>
      <c r="I135">
        <f t="shared" ref="I135:I198" si="35">B135*$F135</f>
        <v>218.41207925644636</v>
      </c>
      <c r="J135">
        <f t="shared" ref="J135:K198" si="36">C135*$G135</f>
        <v>91.686044938704242</v>
      </c>
      <c r="K135">
        <f t="shared" si="36"/>
        <v>334.65406402627048</v>
      </c>
      <c r="L135">
        <f t="shared" ref="L135:L198" si="37">J135+K135</f>
        <v>426.34010896497472</v>
      </c>
      <c r="M135">
        <f t="shared" ref="M135:M198" si="38">SUM(I135:K135)</f>
        <v>644.75218822142108</v>
      </c>
      <c r="O135" s="3">
        <f t="shared" ref="O135:O163" ca="1" si="39">OFFSET(A202,$E$1,0)</f>
        <v>45285</v>
      </c>
      <c r="P135">
        <f t="shared" ca="1" si="32"/>
        <v>31471.711103468817</v>
      </c>
      <c r="Q135">
        <f t="shared" ca="1" si="32"/>
        <v>13352.313175122605</v>
      </c>
      <c r="R135">
        <f t="shared" ca="1" si="32"/>
        <v>46841.047668886014</v>
      </c>
      <c r="S135">
        <f t="shared" ca="1" si="33"/>
        <v>60193.360844008617</v>
      </c>
      <c r="T135">
        <f t="shared" ca="1" si="31"/>
        <v>0.42426397253153836</v>
      </c>
      <c r="U135">
        <f t="shared" ca="1" si="31"/>
        <v>1.4883540178316896</v>
      </c>
      <c r="V135">
        <f t="shared" ca="1" si="31"/>
        <v>1.9126179903632281</v>
      </c>
      <c r="W135">
        <f t="shared" ref="W135:Y163" ca="1" si="40">T135/OFFSET(T$6, $E$2-1,0)</f>
        <v>1.0056087535643325</v>
      </c>
      <c r="X135">
        <f t="shared" ca="1" si="40"/>
        <v>1.2599722826658253</v>
      </c>
      <c r="Y135">
        <f t="shared" ca="1" si="40"/>
        <v>1.1930322532028794</v>
      </c>
    </row>
    <row r="136" spans="1:25" x14ac:dyDescent="0.25">
      <c r="A136" s="2">
        <v>44802</v>
      </c>
      <c r="B136">
        <v>163</v>
      </c>
      <c r="C136">
        <v>103</v>
      </c>
      <c r="D136">
        <v>376</v>
      </c>
      <c r="E136">
        <v>642</v>
      </c>
      <c r="F136">
        <f t="shared" ref="F136:F199" si="41">F135*$F$3</f>
        <v>1.2310900543877712</v>
      </c>
      <c r="G136">
        <f t="shared" ref="G136:G199" si="42">G135*$F$4</f>
        <v>0.9155777428619768</v>
      </c>
      <c r="H136" s="3">
        <f t="shared" si="34"/>
        <v>44802</v>
      </c>
      <c r="I136">
        <f t="shared" si="35"/>
        <v>200.66767886520671</v>
      </c>
      <c r="J136">
        <f t="shared" si="36"/>
        <v>94.304507514783609</v>
      </c>
      <c r="K136">
        <f t="shared" si="36"/>
        <v>344.25723131610329</v>
      </c>
      <c r="L136">
        <f t="shared" si="37"/>
        <v>438.5617388308869</v>
      </c>
      <c r="M136">
        <f t="shared" si="38"/>
        <v>639.22941769609361</v>
      </c>
      <c r="O136" s="3">
        <f t="shared" ca="1" si="39"/>
        <v>45292</v>
      </c>
      <c r="P136">
        <f t="shared" ref="P136:R151" ca="1" si="43">OFFSET(I203,$E$1,0)+P135</f>
        <v>31747.789135440195</v>
      </c>
      <c r="Q136">
        <f t="shared" ca="1" si="43"/>
        <v>13461.887372629088</v>
      </c>
      <c r="R136">
        <f t="shared" ca="1" si="43"/>
        <v>47218.746607260633</v>
      </c>
      <c r="S136">
        <f t="shared" ca="1" si="33"/>
        <v>60680.633979889724</v>
      </c>
      <c r="T136">
        <f t="shared" ca="1" si="31"/>
        <v>0.42402597910673168</v>
      </c>
      <c r="U136">
        <f t="shared" ca="1" si="31"/>
        <v>1.4873081840697417</v>
      </c>
      <c r="V136">
        <f t="shared" ca="1" si="31"/>
        <v>1.9113341631764735</v>
      </c>
      <c r="W136">
        <f t="shared" ca="1" si="40"/>
        <v>1.005044651291287</v>
      </c>
      <c r="X136">
        <f t="shared" ca="1" si="40"/>
        <v>1.2590869277458647</v>
      </c>
      <c r="Y136">
        <f t="shared" ca="1" si="40"/>
        <v>1.1922314413057551</v>
      </c>
    </row>
    <row r="137" spans="1:25" x14ac:dyDescent="0.25">
      <c r="A137" s="2">
        <v>44809</v>
      </c>
      <c r="B137">
        <v>193</v>
      </c>
      <c r="C137">
        <v>104</v>
      </c>
      <c r="D137">
        <v>385</v>
      </c>
      <c r="E137">
        <v>682</v>
      </c>
      <c r="F137">
        <f t="shared" si="41"/>
        <v>1.2351593622322981</v>
      </c>
      <c r="G137">
        <f t="shared" si="42"/>
        <v>0.91429683086958036</v>
      </c>
      <c r="H137" s="3">
        <f t="shared" si="34"/>
        <v>44809</v>
      </c>
      <c r="I137">
        <f t="shared" si="35"/>
        <v>238.38575691083352</v>
      </c>
      <c r="J137">
        <f t="shared" si="36"/>
        <v>95.086870410436362</v>
      </c>
      <c r="K137">
        <f t="shared" si="36"/>
        <v>352.00427988478845</v>
      </c>
      <c r="L137">
        <f t="shared" si="37"/>
        <v>447.09115029522479</v>
      </c>
      <c r="M137">
        <f t="shared" si="38"/>
        <v>685.47690720605829</v>
      </c>
      <c r="O137" s="3">
        <f t="shared" ca="1" si="39"/>
        <v>45299</v>
      </c>
      <c r="P137">
        <f t="shared" ca="1" si="43"/>
        <v>32001.437825796387</v>
      </c>
      <c r="Q137">
        <f t="shared" ca="1" si="43"/>
        <v>13551.413564325756</v>
      </c>
      <c r="R137">
        <f t="shared" ca="1" si="43"/>
        <v>47597.575029532643</v>
      </c>
      <c r="S137">
        <f t="shared" ca="1" si="33"/>
        <v>61148.988593858398</v>
      </c>
      <c r="T137">
        <f t="shared" ca="1" si="31"/>
        <v>0.42346264683776019</v>
      </c>
      <c r="U137">
        <f t="shared" ca="1" si="31"/>
        <v>1.4873573896471675</v>
      </c>
      <c r="V137">
        <f t="shared" ca="1" si="31"/>
        <v>1.9108200364849277</v>
      </c>
      <c r="W137">
        <f t="shared" ca="1" si="40"/>
        <v>1.0037094168676266</v>
      </c>
      <c r="X137">
        <f t="shared" ca="1" si="40"/>
        <v>1.2591285829320411</v>
      </c>
      <c r="Y137">
        <f t="shared" ca="1" si="40"/>
        <v>1.1919107448946906</v>
      </c>
    </row>
    <row r="138" spans="1:25" x14ac:dyDescent="0.25">
      <c r="A138" s="2">
        <v>44816</v>
      </c>
      <c r="B138">
        <v>151</v>
      </c>
      <c r="C138">
        <v>106</v>
      </c>
      <c r="D138">
        <v>396</v>
      </c>
      <c r="E138">
        <v>653</v>
      </c>
      <c r="F138">
        <f t="shared" si="41"/>
        <v>1.2392421209744864</v>
      </c>
      <c r="G138">
        <f t="shared" si="42"/>
        <v>0.91301771089926509</v>
      </c>
      <c r="H138" s="3">
        <f t="shared" si="34"/>
        <v>44816</v>
      </c>
      <c r="I138">
        <f t="shared" si="35"/>
        <v>187.12556026714745</v>
      </c>
      <c r="J138">
        <f t="shared" si="36"/>
        <v>96.7798773553221</v>
      </c>
      <c r="K138">
        <f t="shared" si="36"/>
        <v>361.555013516109</v>
      </c>
      <c r="L138">
        <f t="shared" si="37"/>
        <v>458.33489087143107</v>
      </c>
      <c r="M138">
        <f t="shared" si="38"/>
        <v>645.46045113857849</v>
      </c>
      <c r="O138" s="3">
        <f t="shared" ca="1" si="39"/>
        <v>45306</v>
      </c>
      <c r="P138">
        <f t="shared" ca="1" si="43"/>
        <v>32263.731292648481</v>
      </c>
      <c r="Q138">
        <f t="shared" ca="1" si="43"/>
        <v>13655.714664169293</v>
      </c>
      <c r="R138">
        <f t="shared" ca="1" si="43"/>
        <v>47959.31773295824</v>
      </c>
      <c r="S138">
        <f t="shared" ca="1" si="33"/>
        <v>61615.032397127536</v>
      </c>
      <c r="T138">
        <f t="shared" ref="T138:V163" ca="1" si="44">Q138/$P138</f>
        <v>0.42325280173904883</v>
      </c>
      <c r="U138">
        <f t="shared" ca="1" si="44"/>
        <v>1.4864777200734407</v>
      </c>
      <c r="V138">
        <f t="shared" ca="1" si="44"/>
        <v>1.9097305218124896</v>
      </c>
      <c r="W138">
        <f t="shared" ca="1" si="40"/>
        <v>1.0032120329702914</v>
      </c>
      <c r="X138">
        <f t="shared" ca="1" si="40"/>
        <v>1.2583838949965624</v>
      </c>
      <c r="Y138">
        <f t="shared" ca="1" si="40"/>
        <v>1.1912311391652111</v>
      </c>
    </row>
    <row r="139" spans="1:25" x14ac:dyDescent="0.25">
      <c r="A139" s="2">
        <v>44823</v>
      </c>
      <c r="B139">
        <v>175</v>
      </c>
      <c r="C139">
        <v>136</v>
      </c>
      <c r="D139">
        <v>401</v>
      </c>
      <c r="E139">
        <v>712</v>
      </c>
      <c r="F139">
        <f t="shared" si="41"/>
        <v>1.2433383750756191</v>
      </c>
      <c r="G139">
        <f t="shared" si="42"/>
        <v>0.91174038044395544</v>
      </c>
      <c r="H139" s="3">
        <f t="shared" si="34"/>
        <v>44823</v>
      </c>
      <c r="I139">
        <f t="shared" si="35"/>
        <v>217.58421563823333</v>
      </c>
      <c r="J139">
        <f t="shared" si="36"/>
        <v>123.99669174037794</v>
      </c>
      <c r="K139">
        <f t="shared" si="36"/>
        <v>365.60789255802615</v>
      </c>
      <c r="L139">
        <f t="shared" si="37"/>
        <v>489.60458429840412</v>
      </c>
      <c r="M139">
        <f t="shared" si="38"/>
        <v>707.18879993663745</v>
      </c>
      <c r="O139" s="3">
        <f t="shared" ca="1" si="39"/>
        <v>45313</v>
      </c>
      <c r="P139">
        <f t="shared" ca="1" si="43"/>
        <v>32530.02462038062</v>
      </c>
      <c r="Q139">
        <f t="shared" ca="1" si="43"/>
        <v>13774.74915613632</v>
      </c>
      <c r="R139">
        <f t="shared" ca="1" si="43"/>
        <v>48355.272744431895</v>
      </c>
      <c r="S139">
        <f t="shared" ca="1" si="33"/>
        <v>62130.021900568216</v>
      </c>
      <c r="T139">
        <f t="shared" ca="1" si="44"/>
        <v>0.42344724041512721</v>
      </c>
      <c r="U139">
        <f t="shared" ca="1" si="44"/>
        <v>1.4864812833291396</v>
      </c>
      <c r="V139">
        <f t="shared" ca="1" si="44"/>
        <v>1.9099285237442669</v>
      </c>
      <c r="W139">
        <f t="shared" ca="1" si="40"/>
        <v>1.0036728999006819</v>
      </c>
      <c r="X139">
        <f t="shared" ca="1" si="40"/>
        <v>1.2583869114854911</v>
      </c>
      <c r="Y139">
        <f t="shared" ca="1" si="40"/>
        <v>1.1913546466779488</v>
      </c>
    </row>
    <row r="140" spans="1:25" x14ac:dyDescent="0.25">
      <c r="A140" s="2">
        <v>44830</v>
      </c>
      <c r="B140">
        <v>203</v>
      </c>
      <c r="C140">
        <v>122</v>
      </c>
      <c r="D140">
        <v>410</v>
      </c>
      <c r="E140">
        <v>735</v>
      </c>
      <c r="F140">
        <f t="shared" si="41"/>
        <v>1.2474481691439439</v>
      </c>
      <c r="G140">
        <f t="shared" si="42"/>
        <v>0.9104648370000834</v>
      </c>
      <c r="H140" s="3">
        <f t="shared" si="34"/>
        <v>44830</v>
      </c>
      <c r="I140">
        <f t="shared" si="35"/>
        <v>253.23197833622061</v>
      </c>
      <c r="J140">
        <f t="shared" si="36"/>
        <v>111.07671011401017</v>
      </c>
      <c r="K140">
        <f t="shared" si="36"/>
        <v>373.29058317003421</v>
      </c>
      <c r="L140">
        <f t="shared" si="37"/>
        <v>484.36729328404437</v>
      </c>
      <c r="M140">
        <f t="shared" si="38"/>
        <v>737.59927162026497</v>
      </c>
      <c r="O140" s="3">
        <f t="shared" ca="1" si="39"/>
        <v>45320</v>
      </c>
      <c r="P140">
        <f t="shared" ca="1" si="43"/>
        <v>32809.771040470761</v>
      </c>
      <c r="Q140">
        <f t="shared" ca="1" si="43"/>
        <v>13873.805789701035</v>
      </c>
      <c r="R140">
        <f t="shared" ca="1" si="43"/>
        <v>48728.386064192317</v>
      </c>
      <c r="S140">
        <f t="shared" ca="1" si="33"/>
        <v>62602.191853893353</v>
      </c>
      <c r="T140">
        <f t="shared" ca="1" si="44"/>
        <v>0.42285591608023521</v>
      </c>
      <c r="U140">
        <f t="shared" ca="1" si="44"/>
        <v>1.4851790950959696</v>
      </c>
      <c r="V140">
        <f t="shared" ca="1" si="44"/>
        <v>1.908035011176205</v>
      </c>
      <c r="W140">
        <f t="shared" ca="1" si="40"/>
        <v>1.0022713174759126</v>
      </c>
      <c r="X140">
        <f t="shared" ca="1" si="40"/>
        <v>1.2572845386219449</v>
      </c>
      <c r="Y140">
        <f t="shared" ca="1" si="40"/>
        <v>1.1901735317993243</v>
      </c>
    </row>
    <row r="141" spans="1:25" x14ac:dyDescent="0.25">
      <c r="A141" s="2">
        <v>44837</v>
      </c>
      <c r="B141">
        <v>206</v>
      </c>
      <c r="C141">
        <v>119</v>
      </c>
      <c r="D141">
        <v>408</v>
      </c>
      <c r="E141">
        <v>733</v>
      </c>
      <c r="F141">
        <f t="shared" si="41"/>
        <v>1.2515715479351588</v>
      </c>
      <c r="G141">
        <f t="shared" si="42"/>
        <v>0.90919107806758326</v>
      </c>
      <c r="H141" s="3">
        <f t="shared" si="34"/>
        <v>44837</v>
      </c>
      <c r="I141">
        <f t="shared" si="35"/>
        <v>257.82373887464269</v>
      </c>
      <c r="J141">
        <f t="shared" si="36"/>
        <v>108.1937382900424</v>
      </c>
      <c r="K141">
        <f t="shared" si="36"/>
        <v>370.94995985157396</v>
      </c>
      <c r="L141">
        <f t="shared" si="37"/>
        <v>479.14369814161637</v>
      </c>
      <c r="M141">
        <f t="shared" si="38"/>
        <v>736.96743701625905</v>
      </c>
      <c r="O141" s="3">
        <f t="shared" ca="1" si="39"/>
        <v>45327</v>
      </c>
      <c r="P141">
        <f t="shared" ca="1" si="43"/>
        <v>33114.09420832085</v>
      </c>
      <c r="Q141">
        <f t="shared" ca="1" si="43"/>
        <v>13994.156085459026</v>
      </c>
      <c r="R141">
        <f t="shared" ca="1" si="43"/>
        <v>49171.868660889573</v>
      </c>
      <c r="S141">
        <f t="shared" ca="1" si="33"/>
        <v>63166.024746348601</v>
      </c>
      <c r="T141">
        <f t="shared" ca="1" si="44"/>
        <v>0.42260422397247999</v>
      </c>
      <c r="U141">
        <f t="shared" ca="1" si="44"/>
        <v>1.4849226541287592</v>
      </c>
      <c r="V141">
        <f t="shared" ca="1" si="44"/>
        <v>1.9075268781012393</v>
      </c>
      <c r="W141">
        <f t="shared" ca="1" si="40"/>
        <v>1.0016747459941262</v>
      </c>
      <c r="X141">
        <f t="shared" ca="1" si="40"/>
        <v>1.2570674474548207</v>
      </c>
      <c r="Y141">
        <f t="shared" ca="1" si="40"/>
        <v>1.1898565740218654</v>
      </c>
    </row>
    <row r="142" spans="1:25" x14ac:dyDescent="0.25">
      <c r="A142" s="2">
        <v>44844</v>
      </c>
      <c r="B142">
        <v>213</v>
      </c>
      <c r="C142">
        <v>112</v>
      </c>
      <c r="D142">
        <v>414</v>
      </c>
      <c r="E142">
        <v>739</v>
      </c>
      <c r="F142">
        <f t="shared" si="41"/>
        <v>1.2557085563528996</v>
      </c>
      <c r="G142">
        <f t="shared" si="42"/>
        <v>0.90791910114988728</v>
      </c>
      <c r="H142" s="3">
        <f t="shared" si="34"/>
        <v>44844</v>
      </c>
      <c r="I142">
        <f t="shared" si="35"/>
        <v>267.46592250316763</v>
      </c>
      <c r="J142">
        <f t="shared" si="36"/>
        <v>101.68693932878737</v>
      </c>
      <c r="K142">
        <f t="shared" si="36"/>
        <v>375.87850787605333</v>
      </c>
      <c r="L142">
        <f t="shared" si="37"/>
        <v>477.56544720484072</v>
      </c>
      <c r="M142">
        <f t="shared" si="38"/>
        <v>745.03136970800836</v>
      </c>
      <c r="O142" s="3">
        <f t="shared" ca="1" si="39"/>
        <v>45334</v>
      </c>
      <c r="P142">
        <f t="shared" ca="1" si="43"/>
        <v>33356.142660417681</v>
      </c>
      <c r="Q142">
        <f t="shared" ca="1" si="43"/>
        <v>14082.234618238788</v>
      </c>
      <c r="R142">
        <f t="shared" ca="1" si="43"/>
        <v>49534.060758301683</v>
      </c>
      <c r="S142">
        <f t="shared" ca="1" si="33"/>
        <v>63616.295376540467</v>
      </c>
      <c r="T142">
        <f t="shared" ca="1" si="44"/>
        <v>0.42217815056144303</v>
      </c>
      <c r="U142">
        <f t="shared" ca="1" si="44"/>
        <v>1.4850056633521251</v>
      </c>
      <c r="V142">
        <f t="shared" ca="1" si="44"/>
        <v>1.9071838139135682</v>
      </c>
      <c r="W142">
        <f t="shared" ca="1" si="40"/>
        <v>1.0006648484314291</v>
      </c>
      <c r="X142">
        <f t="shared" ca="1" si="40"/>
        <v>1.2571377192580298</v>
      </c>
      <c r="Y142">
        <f t="shared" ca="1" si="40"/>
        <v>1.1896425811373099</v>
      </c>
    </row>
    <row r="143" spans="1:25" x14ac:dyDescent="0.25">
      <c r="A143" s="2">
        <v>44851</v>
      </c>
      <c r="B143">
        <v>162</v>
      </c>
      <c r="C143">
        <v>108</v>
      </c>
      <c r="D143">
        <v>440</v>
      </c>
      <c r="E143">
        <v>710</v>
      </c>
      <c r="F143">
        <f t="shared" si="41"/>
        <v>1.2598592394492287</v>
      </c>
      <c r="G143">
        <f t="shared" si="42"/>
        <v>0.90664890375392015</v>
      </c>
      <c r="H143" s="3">
        <f t="shared" si="34"/>
        <v>44851</v>
      </c>
      <c r="I143">
        <f t="shared" si="35"/>
        <v>204.09719679077506</v>
      </c>
      <c r="J143">
        <f t="shared" si="36"/>
        <v>97.918081605423382</v>
      </c>
      <c r="K143">
        <f t="shared" si="36"/>
        <v>398.92551765172487</v>
      </c>
      <c r="L143">
        <f t="shared" si="37"/>
        <v>496.84359925714824</v>
      </c>
      <c r="M143">
        <f t="shared" si="38"/>
        <v>700.9407960479233</v>
      </c>
      <c r="O143" s="3">
        <f t="shared" ca="1" si="39"/>
        <v>45341</v>
      </c>
      <c r="P143">
        <f t="shared" ca="1" si="43"/>
        <v>33576.769757566035</v>
      </c>
      <c r="Q143">
        <f t="shared" ca="1" si="43"/>
        <v>14198.960355563091</v>
      </c>
      <c r="R143">
        <f t="shared" ca="1" si="43"/>
        <v>49889.170043682658</v>
      </c>
      <c r="S143">
        <f t="shared" ca="1" si="33"/>
        <v>64088.130399245747</v>
      </c>
      <c r="T143">
        <f t="shared" ca="1" si="44"/>
        <v>0.42288047534303275</v>
      </c>
      <c r="U143">
        <f t="shared" ca="1" si="44"/>
        <v>1.4858239909287541</v>
      </c>
      <c r="V143">
        <f t="shared" ca="1" si="44"/>
        <v>1.9087044662717867</v>
      </c>
      <c r="W143">
        <f t="shared" ca="1" si="40"/>
        <v>1.0023295288991048</v>
      </c>
      <c r="X143">
        <f t="shared" ca="1" si="40"/>
        <v>1.2578304778707929</v>
      </c>
      <c r="Y143">
        <f t="shared" ca="1" si="40"/>
        <v>1.1905911172895391</v>
      </c>
    </row>
    <row r="144" spans="1:25" x14ac:dyDescent="0.25">
      <c r="A144" s="2">
        <v>44858</v>
      </c>
      <c r="B144">
        <v>191</v>
      </c>
      <c r="C144">
        <v>94</v>
      </c>
      <c r="D144">
        <v>418</v>
      </c>
      <c r="E144">
        <v>703</v>
      </c>
      <c r="F144">
        <f t="shared" si="41"/>
        <v>1.2640236424251263</v>
      </c>
      <c r="G144">
        <f t="shared" si="42"/>
        <v>0.90538048339009469</v>
      </c>
      <c r="H144" s="3">
        <f t="shared" si="34"/>
        <v>44858</v>
      </c>
      <c r="I144">
        <f t="shared" si="35"/>
        <v>241.42851570319914</v>
      </c>
      <c r="J144">
        <f t="shared" si="36"/>
        <v>85.105765438668897</v>
      </c>
      <c r="K144">
        <f t="shared" si="36"/>
        <v>378.44904205705956</v>
      </c>
      <c r="L144">
        <f t="shared" si="37"/>
        <v>463.55480749572848</v>
      </c>
      <c r="M144">
        <f t="shared" si="38"/>
        <v>704.98332319892756</v>
      </c>
      <c r="O144" s="3">
        <f t="shared" ca="1" si="39"/>
        <v>45348</v>
      </c>
      <c r="P144">
        <f t="shared" ca="1" si="43"/>
        <v>33796.533634907268</v>
      </c>
      <c r="Q144">
        <f t="shared" ca="1" si="43"/>
        <v>14305.672444520049</v>
      </c>
      <c r="R144">
        <f t="shared" ca="1" si="43"/>
        <v>50205.2019994398</v>
      </c>
      <c r="S144">
        <f t="shared" ca="1" si="33"/>
        <v>64510.874443959852</v>
      </c>
      <c r="T144">
        <f t="shared" ca="1" si="44"/>
        <v>0.42328815727256169</v>
      </c>
      <c r="U144">
        <f t="shared" ca="1" si="44"/>
        <v>1.485513352990278</v>
      </c>
      <c r="V144">
        <f t="shared" ca="1" si="44"/>
        <v>1.9088015102628397</v>
      </c>
      <c r="W144">
        <f t="shared" ca="1" si="40"/>
        <v>1.0032958341796547</v>
      </c>
      <c r="X144">
        <f t="shared" ca="1" si="40"/>
        <v>1.257567506032282</v>
      </c>
      <c r="Y144">
        <f t="shared" ca="1" si="40"/>
        <v>1.1906516503452196</v>
      </c>
    </row>
    <row r="145" spans="1:25" x14ac:dyDescent="0.25">
      <c r="A145" s="2">
        <v>44865</v>
      </c>
      <c r="B145">
        <v>158</v>
      </c>
      <c r="C145">
        <v>97</v>
      </c>
      <c r="D145">
        <v>369</v>
      </c>
      <c r="E145">
        <v>624</v>
      </c>
      <c r="F145">
        <f t="shared" si="41"/>
        <v>1.2682018106309818</v>
      </c>
      <c r="G145">
        <f t="shared" si="42"/>
        <v>0.90411383757230646</v>
      </c>
      <c r="H145" s="3">
        <f t="shared" si="34"/>
        <v>44865</v>
      </c>
      <c r="I145">
        <f t="shared" si="35"/>
        <v>200.37588607969514</v>
      </c>
      <c r="J145">
        <f t="shared" si="36"/>
        <v>87.69904224451372</v>
      </c>
      <c r="K145">
        <f t="shared" si="36"/>
        <v>333.61800606418109</v>
      </c>
      <c r="L145">
        <f t="shared" si="37"/>
        <v>421.31704830869478</v>
      </c>
      <c r="M145">
        <f t="shared" si="38"/>
        <v>621.69293438838986</v>
      </c>
      <c r="O145" s="3">
        <f t="shared" ca="1" si="39"/>
        <v>45355</v>
      </c>
      <c r="P145">
        <f t="shared" ca="1" si="43"/>
        <v>34036.197000198721</v>
      </c>
      <c r="Q145">
        <f t="shared" ca="1" si="43"/>
        <v>14371.249550096343</v>
      </c>
      <c r="R145">
        <f t="shared" ca="1" si="43"/>
        <v>50530.628385862161</v>
      </c>
      <c r="S145">
        <f t="shared" ca="1" si="33"/>
        <v>64901.877935958502</v>
      </c>
      <c r="T145">
        <f t="shared" ca="1" si="44"/>
        <v>0.42223429221579711</v>
      </c>
      <c r="U145">
        <f t="shared" ca="1" si="44"/>
        <v>1.4846144058211654</v>
      </c>
      <c r="V145">
        <f t="shared" ca="1" si="44"/>
        <v>1.9068486980369626</v>
      </c>
      <c r="W145">
        <f t="shared" ca="1" si="40"/>
        <v>1.0007979178002968</v>
      </c>
      <c r="X145">
        <f t="shared" ca="1" si="40"/>
        <v>1.2568064985682696</v>
      </c>
      <c r="Y145">
        <f t="shared" ca="1" si="40"/>
        <v>1.1894335461646361</v>
      </c>
    </row>
    <row r="146" spans="1:25" x14ac:dyDescent="0.25">
      <c r="A146" s="2">
        <v>44872</v>
      </c>
      <c r="B146">
        <v>179</v>
      </c>
      <c r="C146">
        <v>109</v>
      </c>
      <c r="D146">
        <v>408</v>
      </c>
      <c r="E146">
        <v>696</v>
      </c>
      <c r="F146">
        <f t="shared" si="41"/>
        <v>1.2723937895670885</v>
      </c>
      <c r="G146">
        <f t="shared" si="42"/>
        <v>0.90284896381792934</v>
      </c>
      <c r="H146" s="3">
        <f t="shared" si="34"/>
        <v>44872</v>
      </c>
      <c r="I146">
        <f t="shared" si="35"/>
        <v>227.75848833250885</v>
      </c>
      <c r="J146">
        <f t="shared" si="36"/>
        <v>98.410537056154297</v>
      </c>
      <c r="K146">
        <f t="shared" si="36"/>
        <v>368.36237723771518</v>
      </c>
      <c r="L146">
        <f t="shared" si="37"/>
        <v>466.77291429386946</v>
      </c>
      <c r="M146">
        <f t="shared" si="38"/>
        <v>694.53140262637839</v>
      </c>
      <c r="O146" s="3">
        <f t="shared" ca="1" si="39"/>
        <v>45362</v>
      </c>
      <c r="P146">
        <f t="shared" ca="1" si="43"/>
        <v>34268.637375639286</v>
      </c>
      <c r="Q146">
        <f t="shared" ca="1" si="43"/>
        <v>14451.46911837983</v>
      </c>
      <c r="R146">
        <f t="shared" ca="1" si="43"/>
        <v>50889.16074206795</v>
      </c>
      <c r="S146">
        <f t="shared" ca="1" si="33"/>
        <v>65340.629860447778</v>
      </c>
      <c r="T146">
        <f t="shared" ca="1" si="44"/>
        <v>0.42171122708990511</v>
      </c>
      <c r="U146">
        <f t="shared" ca="1" si="44"/>
        <v>1.4850068353824823</v>
      </c>
      <c r="V146">
        <f t="shared" ca="1" si="44"/>
        <v>1.9067180624723874</v>
      </c>
      <c r="W146">
        <f t="shared" ca="1" si="40"/>
        <v>0.9995581262946861</v>
      </c>
      <c r="X146">
        <f t="shared" ca="1" si="40"/>
        <v>1.2571387114452022</v>
      </c>
      <c r="Y146">
        <f t="shared" ca="1" si="40"/>
        <v>1.1893520597189691</v>
      </c>
    </row>
    <row r="147" spans="1:25" x14ac:dyDescent="0.25">
      <c r="A147" s="2">
        <v>44879</v>
      </c>
      <c r="B147">
        <v>158</v>
      </c>
      <c r="C147">
        <v>134</v>
      </c>
      <c r="D147">
        <v>414</v>
      </c>
      <c r="E147">
        <v>706</v>
      </c>
      <c r="F147">
        <f t="shared" si="41"/>
        <v>1.276599624884138</v>
      </c>
      <c r="G147">
        <f t="shared" si="42"/>
        <v>0.90158585964781035</v>
      </c>
      <c r="H147" s="3">
        <f t="shared" si="34"/>
        <v>44879</v>
      </c>
      <c r="I147">
        <f t="shared" si="35"/>
        <v>201.70274073169381</v>
      </c>
      <c r="J147">
        <f t="shared" si="36"/>
        <v>120.81250519280658</v>
      </c>
      <c r="K147">
        <f t="shared" si="36"/>
        <v>373.25654589419349</v>
      </c>
      <c r="L147">
        <f t="shared" si="37"/>
        <v>494.06905108700005</v>
      </c>
      <c r="M147">
        <f t="shared" si="38"/>
        <v>695.77179181869383</v>
      </c>
      <c r="O147" s="3">
        <f t="shared" ca="1" si="39"/>
        <v>45369</v>
      </c>
      <c r="P147">
        <f t="shared" ca="1" si="43"/>
        <v>34472.896026365226</v>
      </c>
      <c r="Q147">
        <f t="shared" ca="1" si="43"/>
        <v>14538.11583249654</v>
      </c>
      <c r="R147">
        <f t="shared" ca="1" si="43"/>
        <v>51200.598459789333</v>
      </c>
      <c r="S147">
        <f t="shared" ca="1" si="33"/>
        <v>65738.714292285877</v>
      </c>
      <c r="T147">
        <f t="shared" ca="1" si="44"/>
        <v>0.42172597919761773</v>
      </c>
      <c r="U147">
        <f t="shared" ca="1" si="44"/>
        <v>1.4852421572191263</v>
      </c>
      <c r="V147">
        <f t="shared" ca="1" si="44"/>
        <v>1.9069681364167441</v>
      </c>
      <c r="W147">
        <f t="shared" ca="1" si="40"/>
        <v>0.99959309237620553</v>
      </c>
      <c r="X147">
        <f t="shared" ca="1" si="40"/>
        <v>1.2573379241245279</v>
      </c>
      <c r="Y147">
        <f t="shared" ca="1" si="40"/>
        <v>1.1895080481509543</v>
      </c>
    </row>
    <row r="148" spans="1:25" x14ac:dyDescent="0.25">
      <c r="A148" s="2">
        <v>44886</v>
      </c>
      <c r="B148">
        <v>168</v>
      </c>
      <c r="C148">
        <v>115</v>
      </c>
      <c r="D148">
        <v>425</v>
      </c>
      <c r="E148">
        <v>708</v>
      </c>
      <c r="F148">
        <f t="shared" si="41"/>
        <v>1.280819362383719</v>
      </c>
      <c r="G148">
        <f t="shared" si="42"/>
        <v>0.90032452258626483</v>
      </c>
      <c r="H148" s="3">
        <f t="shared" si="34"/>
        <v>44886</v>
      </c>
      <c r="I148">
        <f t="shared" si="35"/>
        <v>215.17765288046479</v>
      </c>
      <c r="J148">
        <f t="shared" si="36"/>
        <v>103.53732009742046</v>
      </c>
      <c r="K148">
        <f t="shared" si="36"/>
        <v>382.63792209916255</v>
      </c>
      <c r="L148">
        <f t="shared" si="37"/>
        <v>486.17524219658299</v>
      </c>
      <c r="M148">
        <f t="shared" si="38"/>
        <v>701.35289507704783</v>
      </c>
      <c r="O148" s="3">
        <f t="shared" ca="1" si="39"/>
        <v>45376</v>
      </c>
      <c r="P148">
        <f t="shared" ca="1" si="43"/>
        <v>34698.807321452266</v>
      </c>
      <c r="Q148">
        <f t="shared" ca="1" si="43"/>
        <v>14640.150612674741</v>
      </c>
      <c r="R148">
        <f t="shared" ca="1" si="43"/>
        <v>51545.884155912368</v>
      </c>
      <c r="S148">
        <f t="shared" ca="1" si="33"/>
        <v>66186.034768587109</v>
      </c>
      <c r="T148">
        <f t="shared" ca="1" si="44"/>
        <v>0.42192085961477938</v>
      </c>
      <c r="U148">
        <f t="shared" ca="1" si="44"/>
        <v>1.4855232250027375</v>
      </c>
      <c r="V148">
        <f t="shared" ca="1" si="44"/>
        <v>1.9074440846175169</v>
      </c>
      <c r="W148">
        <f t="shared" ca="1" si="40"/>
        <v>1.0000550063403508</v>
      </c>
      <c r="X148">
        <f t="shared" ca="1" si="40"/>
        <v>1.2575758632254794</v>
      </c>
      <c r="Y148">
        <f t="shared" ca="1" si="40"/>
        <v>1.1898049299941853</v>
      </c>
    </row>
    <row r="149" spans="1:25" x14ac:dyDescent="0.25">
      <c r="A149" s="2">
        <v>44893</v>
      </c>
      <c r="B149">
        <v>189</v>
      </c>
      <c r="C149">
        <v>112</v>
      </c>
      <c r="D149">
        <v>421</v>
      </c>
      <c r="E149">
        <v>722</v>
      </c>
      <c r="F149">
        <f t="shared" si="41"/>
        <v>1.285053048018814</v>
      </c>
      <c r="G149">
        <f t="shared" si="42"/>
        <v>0.8990649501610718</v>
      </c>
      <c r="H149" s="3">
        <f t="shared" si="34"/>
        <v>44893</v>
      </c>
      <c r="I149">
        <f t="shared" si="35"/>
        <v>242.87502607555587</v>
      </c>
      <c r="J149">
        <f t="shared" si="36"/>
        <v>100.69527441804004</v>
      </c>
      <c r="K149">
        <f t="shared" si="36"/>
        <v>378.50634401781122</v>
      </c>
      <c r="L149">
        <f t="shared" si="37"/>
        <v>479.20161843585129</v>
      </c>
      <c r="M149">
        <f t="shared" si="38"/>
        <v>722.07664451140715</v>
      </c>
      <c r="O149" s="3">
        <f t="shared" ca="1" si="39"/>
        <v>45383</v>
      </c>
      <c r="P149">
        <f t="shared" ca="1" si="43"/>
        <v>34912.513467608478</v>
      </c>
      <c r="Q149">
        <f t="shared" ca="1" si="43"/>
        <v>14726.555055330255</v>
      </c>
      <c r="R149">
        <f t="shared" ca="1" si="43"/>
        <v>51893.947335288824</v>
      </c>
      <c r="S149">
        <f t="shared" ca="1" si="33"/>
        <v>66620.502390619076</v>
      </c>
      <c r="T149">
        <f t="shared" ca="1" si="44"/>
        <v>0.42181308627330494</v>
      </c>
      <c r="U149">
        <f t="shared" ca="1" si="44"/>
        <v>1.4863996367215317</v>
      </c>
      <c r="V149">
        <f t="shared" ca="1" si="44"/>
        <v>1.9082127229948365</v>
      </c>
      <c r="W149">
        <f t="shared" ca="1" si="40"/>
        <v>0.99979955732133341</v>
      </c>
      <c r="X149">
        <f t="shared" ca="1" si="40"/>
        <v>1.258317793210318</v>
      </c>
      <c r="Y149">
        <f t="shared" ca="1" si="40"/>
        <v>1.1902843829637861</v>
      </c>
    </row>
    <row r="150" spans="1:25" x14ac:dyDescent="0.25">
      <c r="A150" s="2">
        <v>44900</v>
      </c>
      <c r="B150">
        <v>173</v>
      </c>
      <c r="C150">
        <v>138</v>
      </c>
      <c r="D150">
        <v>404</v>
      </c>
      <c r="E150">
        <v>715</v>
      </c>
      <c r="F150">
        <f t="shared" si="41"/>
        <v>1.2893007278943018</v>
      </c>
      <c r="G150">
        <f t="shared" si="42"/>
        <v>0.89780713990346894</v>
      </c>
      <c r="H150" s="3">
        <f t="shared" si="34"/>
        <v>44900</v>
      </c>
      <c r="I150">
        <f t="shared" si="35"/>
        <v>223.0490259257142</v>
      </c>
      <c r="J150">
        <f t="shared" si="36"/>
        <v>123.89738530667871</v>
      </c>
      <c r="K150">
        <f t="shared" si="36"/>
        <v>362.71408452100144</v>
      </c>
      <c r="L150">
        <f t="shared" si="37"/>
        <v>486.61146982768014</v>
      </c>
      <c r="M150">
        <f t="shared" si="38"/>
        <v>709.66049575339434</v>
      </c>
      <c r="O150" s="3">
        <f t="shared" ca="1" si="39"/>
        <v>45390</v>
      </c>
      <c r="P150">
        <f t="shared" ca="1" si="43"/>
        <v>35146.418058171621</v>
      </c>
      <c r="Q150">
        <f t="shared" ca="1" si="43"/>
        <v>14827.490541868068</v>
      </c>
      <c r="R150">
        <f t="shared" ca="1" si="43"/>
        <v>52191.869819747211</v>
      </c>
      <c r="S150">
        <f t="shared" ca="1" si="33"/>
        <v>67019.360361615283</v>
      </c>
      <c r="T150">
        <f t="shared" ca="1" si="44"/>
        <v>0.42187771502992871</v>
      </c>
      <c r="U150">
        <f t="shared" ca="1" si="44"/>
        <v>1.4849840382983917</v>
      </c>
      <c r="V150">
        <f t="shared" ca="1" si="44"/>
        <v>1.9068617533283205</v>
      </c>
      <c r="W150">
        <f t="shared" ca="1" si="40"/>
        <v>0.99995274318579663</v>
      </c>
      <c r="X150">
        <f t="shared" ca="1" si="40"/>
        <v>1.2571194124788705</v>
      </c>
      <c r="Y150">
        <f t="shared" ca="1" si="40"/>
        <v>1.1894416896536881</v>
      </c>
    </row>
    <row r="151" spans="1:25" x14ac:dyDescent="0.25">
      <c r="A151" s="2">
        <v>44907</v>
      </c>
      <c r="B151">
        <v>208</v>
      </c>
      <c r="C151">
        <v>136</v>
      </c>
      <c r="D151">
        <v>480</v>
      </c>
      <c r="E151">
        <v>824</v>
      </c>
      <c r="F151">
        <f t="shared" si="41"/>
        <v>1.2935624482674581</v>
      </c>
      <c r="G151">
        <f t="shared" si="42"/>
        <v>0.89655108934814776</v>
      </c>
      <c r="H151" s="3">
        <f t="shared" si="34"/>
        <v>44907</v>
      </c>
      <c r="I151">
        <f t="shared" si="35"/>
        <v>269.06098923963128</v>
      </c>
      <c r="J151">
        <f t="shared" si="36"/>
        <v>121.93094815134809</v>
      </c>
      <c r="K151">
        <f t="shared" si="36"/>
        <v>430.34452288711094</v>
      </c>
      <c r="L151">
        <f t="shared" si="37"/>
        <v>552.27547103845905</v>
      </c>
      <c r="M151">
        <f t="shared" si="38"/>
        <v>821.33646027809027</v>
      </c>
      <c r="O151" s="3">
        <f t="shared" ca="1" si="39"/>
        <v>45397</v>
      </c>
      <c r="P151">
        <f t="shared" ca="1" si="43"/>
        <v>35374.576982487226</v>
      </c>
      <c r="Q151">
        <f t="shared" ca="1" si="43"/>
        <v>14904.711962788171</v>
      </c>
      <c r="R151">
        <f t="shared" ca="1" si="43"/>
        <v>52490.188361617504</v>
      </c>
      <c r="S151">
        <f t="shared" ca="1" si="33"/>
        <v>67394.90032440568</v>
      </c>
      <c r="T151">
        <f t="shared" ca="1" si="44"/>
        <v>0.42133965220748781</v>
      </c>
      <c r="U151">
        <f t="shared" ca="1" si="44"/>
        <v>1.4838393230144815</v>
      </c>
      <c r="V151">
        <f t="shared" ca="1" si="44"/>
        <v>1.9051789752219694</v>
      </c>
      <c r="W151">
        <f t="shared" ca="1" si="40"/>
        <v>0.99867740349342182</v>
      </c>
      <c r="X151">
        <f t="shared" ca="1" si="40"/>
        <v>1.2561503489953239</v>
      </c>
      <c r="Y151">
        <f t="shared" ca="1" si="40"/>
        <v>1.1883920244482076</v>
      </c>
    </row>
    <row r="152" spans="1:25" x14ac:dyDescent="0.25">
      <c r="A152" s="2">
        <v>44914</v>
      </c>
      <c r="B152">
        <v>233</v>
      </c>
      <c r="C152">
        <v>158</v>
      </c>
      <c r="D152">
        <v>567</v>
      </c>
      <c r="E152">
        <v>958</v>
      </c>
      <c r="F152">
        <f t="shared" si="41"/>
        <v>1.29783825554846</v>
      </c>
      <c r="G152">
        <f t="shared" si="42"/>
        <v>0.89529679603324863</v>
      </c>
      <c r="H152" s="3">
        <f t="shared" si="34"/>
        <v>44914</v>
      </c>
      <c r="I152">
        <f t="shared" si="35"/>
        <v>302.39631354279118</v>
      </c>
      <c r="J152">
        <f t="shared" si="36"/>
        <v>141.45689377325328</v>
      </c>
      <c r="K152">
        <f t="shared" si="36"/>
        <v>507.63328335085197</v>
      </c>
      <c r="L152">
        <f t="shared" si="37"/>
        <v>649.09017712410525</v>
      </c>
      <c r="M152">
        <f t="shared" si="38"/>
        <v>951.48649066689643</v>
      </c>
      <c r="O152" s="3">
        <f t="shared" ca="1" si="39"/>
        <v>45404</v>
      </c>
      <c r="P152">
        <f t="shared" ref="P152:R163" ca="1" si="45">OFFSET(I219,$E$1,0)+P151</f>
        <v>35567.518017559705</v>
      </c>
      <c r="Q152">
        <f t="shared" ca="1" si="45"/>
        <v>14976.955030208728</v>
      </c>
      <c r="R152">
        <f t="shared" ca="1" si="45"/>
        <v>52789.712989462285</v>
      </c>
      <c r="S152">
        <f t="shared" ca="1" si="33"/>
        <v>67766.668019671008</v>
      </c>
      <c r="T152">
        <f t="shared" ca="1" si="44"/>
        <v>0.42108518853675975</v>
      </c>
      <c r="U152">
        <f t="shared" ca="1" si="44"/>
        <v>1.4842113234721628</v>
      </c>
      <c r="V152">
        <f t="shared" ca="1" si="44"/>
        <v>1.9052965120089225</v>
      </c>
      <c r="W152">
        <f t="shared" ca="1" si="40"/>
        <v>0.99807426273362221</v>
      </c>
      <c r="X152">
        <f t="shared" ca="1" si="40"/>
        <v>1.2564652675296253</v>
      </c>
      <c r="Y152">
        <f t="shared" ca="1" si="40"/>
        <v>1.188465340279429</v>
      </c>
    </row>
    <row r="153" spans="1:25" x14ac:dyDescent="0.25">
      <c r="A153" s="2">
        <v>44921</v>
      </c>
      <c r="B153">
        <v>244</v>
      </c>
      <c r="C153">
        <v>159</v>
      </c>
      <c r="D153">
        <v>566</v>
      </c>
      <c r="E153">
        <v>969</v>
      </c>
      <c r="F153">
        <f t="shared" si="41"/>
        <v>1.3021281963008908</v>
      </c>
      <c r="G153">
        <f t="shared" si="42"/>
        <v>0.89404425750035643</v>
      </c>
      <c r="H153" s="3">
        <f t="shared" si="34"/>
        <v>44921</v>
      </c>
      <c r="I153">
        <f t="shared" si="35"/>
        <v>317.71927989741738</v>
      </c>
      <c r="J153">
        <f t="shared" si="36"/>
        <v>142.15303694255667</v>
      </c>
      <c r="K153">
        <f t="shared" si="36"/>
        <v>506.02904974520175</v>
      </c>
      <c r="L153">
        <f t="shared" si="37"/>
        <v>648.18208668775844</v>
      </c>
      <c r="M153">
        <f t="shared" si="38"/>
        <v>965.90136658517577</v>
      </c>
      <c r="O153" s="3">
        <f t="shared" ca="1" si="39"/>
        <v>45411</v>
      </c>
      <c r="P153">
        <f t="shared" ca="1" si="45"/>
        <v>35774.220795680892</v>
      </c>
      <c r="Q153">
        <f t="shared" ca="1" si="45"/>
        <v>15062.876960281568</v>
      </c>
      <c r="R153">
        <f t="shared" ca="1" si="45"/>
        <v>53103.40909265275</v>
      </c>
      <c r="S153">
        <f t="shared" ca="1" si="33"/>
        <v>68166.286052934316</v>
      </c>
      <c r="T153">
        <f t="shared" ca="1" si="44"/>
        <v>0.4210539496111162</v>
      </c>
      <c r="U153">
        <f t="shared" ca="1" si="44"/>
        <v>1.4844043535132441</v>
      </c>
      <c r="V153">
        <f t="shared" ca="1" si="44"/>
        <v>1.9054583031243604</v>
      </c>
      <c r="W153">
        <f t="shared" ca="1" si="40"/>
        <v>0.99800021888565738</v>
      </c>
      <c r="X153">
        <f t="shared" ca="1" si="40"/>
        <v>1.2566286779135598</v>
      </c>
      <c r="Y153">
        <f t="shared" ca="1" si="40"/>
        <v>1.1885662605991016</v>
      </c>
    </row>
    <row r="154" spans="1:25" x14ac:dyDescent="0.25">
      <c r="A154" s="2">
        <v>44928</v>
      </c>
      <c r="B154">
        <v>237</v>
      </c>
      <c r="C154">
        <v>137</v>
      </c>
      <c r="D154">
        <v>536</v>
      </c>
      <c r="E154">
        <v>910</v>
      </c>
      <c r="F154">
        <f t="shared" si="41"/>
        <v>1.3064323172422478</v>
      </c>
      <c r="G154">
        <f t="shared" si="42"/>
        <v>0.89279347129449504</v>
      </c>
      <c r="H154" s="3">
        <f t="shared" si="34"/>
        <v>44928</v>
      </c>
      <c r="I154">
        <f t="shared" si="35"/>
        <v>309.62445918641276</v>
      </c>
      <c r="J154">
        <f t="shared" si="36"/>
        <v>122.31270556734582</v>
      </c>
      <c r="K154">
        <f t="shared" si="36"/>
        <v>478.53730061384937</v>
      </c>
      <c r="L154">
        <f t="shared" si="37"/>
        <v>600.85000618119523</v>
      </c>
      <c r="M154">
        <f t="shared" si="38"/>
        <v>910.47446536760799</v>
      </c>
      <c r="O154" s="3">
        <f t="shared" ca="1" si="39"/>
        <v>45418</v>
      </c>
      <c r="P154">
        <f t="shared" ca="1" si="45"/>
        <v>35996.420107135906</v>
      </c>
      <c r="Q154">
        <f t="shared" ca="1" si="45"/>
        <v>15134.108579820015</v>
      </c>
      <c r="R154">
        <f t="shared" ca="1" si="45"/>
        <v>53404.524575247095</v>
      </c>
      <c r="S154">
        <f t="shared" ca="1" si="33"/>
        <v>68538.633155067102</v>
      </c>
      <c r="T154">
        <f t="shared" ca="1" si="44"/>
        <v>0.42043371354085957</v>
      </c>
      <c r="U154">
        <f t="shared" ca="1" si="44"/>
        <v>1.483606547992816</v>
      </c>
      <c r="V154">
        <f t="shared" ca="1" si="44"/>
        <v>1.9040402615336753</v>
      </c>
      <c r="W154">
        <f t="shared" ca="1" si="40"/>
        <v>0.99653010861962477</v>
      </c>
      <c r="X154">
        <f t="shared" ca="1" si="40"/>
        <v>1.2559532923328083</v>
      </c>
      <c r="Y154">
        <f t="shared" ca="1" si="40"/>
        <v>1.1876817298864375</v>
      </c>
    </row>
    <row r="155" spans="1:25" x14ac:dyDescent="0.25">
      <c r="A155" s="2">
        <v>44935</v>
      </c>
      <c r="B155">
        <v>210</v>
      </c>
      <c r="C155">
        <v>143</v>
      </c>
      <c r="D155">
        <v>468</v>
      </c>
      <c r="E155">
        <v>821</v>
      </c>
      <c r="F155">
        <f t="shared" si="41"/>
        <v>1.3107506652444507</v>
      </c>
      <c r="G155">
        <f t="shared" si="42"/>
        <v>0.89154443496412328</v>
      </c>
      <c r="H155" s="3">
        <f t="shared" si="34"/>
        <v>44935</v>
      </c>
      <c r="I155">
        <f t="shared" si="35"/>
        <v>275.25763970133465</v>
      </c>
      <c r="J155">
        <f t="shared" si="36"/>
        <v>127.49085419986963</v>
      </c>
      <c r="K155">
        <f t="shared" si="36"/>
        <v>417.24279556320971</v>
      </c>
      <c r="L155">
        <f t="shared" si="37"/>
        <v>544.73364976307937</v>
      </c>
      <c r="M155">
        <f t="shared" si="38"/>
        <v>819.99128946441397</v>
      </c>
      <c r="O155" s="3">
        <f t="shared" ca="1" si="39"/>
        <v>45425</v>
      </c>
      <c r="P155">
        <f t="shared" ca="1" si="45"/>
        <v>36199.537551491267</v>
      </c>
      <c r="Q155">
        <f t="shared" ca="1" si="45"/>
        <v>15216.556993850045</v>
      </c>
      <c r="R155">
        <f t="shared" ca="1" si="45"/>
        <v>53706.027108905924</v>
      </c>
      <c r="S155">
        <f t="shared" ca="1" si="33"/>
        <v>68922.584102755965</v>
      </c>
      <c r="T155">
        <f t="shared" ca="1" si="44"/>
        <v>0.42035224820774508</v>
      </c>
      <c r="U155">
        <f t="shared" ca="1" si="44"/>
        <v>1.4836108619485242</v>
      </c>
      <c r="V155">
        <f t="shared" ca="1" si="44"/>
        <v>1.9039631101562691</v>
      </c>
      <c r="W155">
        <f t="shared" ca="1" si="40"/>
        <v>0.99633701597590307</v>
      </c>
      <c r="X155">
        <f t="shared" ca="1" si="40"/>
        <v>1.2559569443299512</v>
      </c>
      <c r="Y155">
        <f t="shared" ca="1" si="40"/>
        <v>1.1876336052310759</v>
      </c>
    </row>
    <row r="156" spans="1:25" x14ac:dyDescent="0.25">
      <c r="A156" s="2">
        <v>44942</v>
      </c>
      <c r="B156">
        <v>199</v>
      </c>
      <c r="C156">
        <v>143</v>
      </c>
      <c r="D156">
        <v>446</v>
      </c>
      <c r="E156">
        <v>788</v>
      </c>
      <c r="F156">
        <f t="shared" si="41"/>
        <v>1.3150832873343519</v>
      </c>
      <c r="G156">
        <f t="shared" si="42"/>
        <v>0.89029714606112942</v>
      </c>
      <c r="H156" s="3">
        <f t="shared" si="34"/>
        <v>44942</v>
      </c>
      <c r="I156">
        <f t="shared" si="35"/>
        <v>261.70157417953601</v>
      </c>
      <c r="J156">
        <f t="shared" si="36"/>
        <v>127.31249188674151</v>
      </c>
      <c r="K156">
        <f t="shared" si="36"/>
        <v>397.0725271432637</v>
      </c>
      <c r="L156">
        <f t="shared" si="37"/>
        <v>524.3850190300052</v>
      </c>
      <c r="M156">
        <f t="shared" si="38"/>
        <v>786.08659320954121</v>
      </c>
      <c r="O156" s="3">
        <f t="shared" ca="1" si="39"/>
        <v>45432</v>
      </c>
      <c r="P156">
        <f t="shared" ca="1" si="45"/>
        <v>36408.296850095641</v>
      </c>
      <c r="Q156">
        <f t="shared" ca="1" si="45"/>
        <v>15300.504434725168</v>
      </c>
      <c r="R156">
        <f t="shared" ca="1" si="45"/>
        <v>54010.336582078242</v>
      </c>
      <c r="S156">
        <f t="shared" ca="1" si="33"/>
        <v>69310.841016803402</v>
      </c>
      <c r="T156">
        <f t="shared" ca="1" si="44"/>
        <v>0.42024773907228169</v>
      </c>
      <c r="U156">
        <f t="shared" ca="1" si="44"/>
        <v>1.4834623219112861</v>
      </c>
      <c r="V156">
        <f t="shared" ca="1" si="44"/>
        <v>1.9037100609835675</v>
      </c>
      <c r="W156">
        <f t="shared" ca="1" si="40"/>
        <v>0.99608930391866113</v>
      </c>
      <c r="X156">
        <f t="shared" ca="1" si="40"/>
        <v>1.2558311971437686</v>
      </c>
      <c r="Y156">
        <f t="shared" ca="1" si="40"/>
        <v>1.1874757609431938</v>
      </c>
    </row>
    <row r="157" spans="1:25" x14ac:dyDescent="0.25">
      <c r="A157" s="2">
        <v>44949</v>
      </c>
      <c r="B157">
        <v>167</v>
      </c>
      <c r="C157">
        <v>141</v>
      </c>
      <c r="D157">
        <v>432</v>
      </c>
      <c r="E157">
        <v>740</v>
      </c>
      <c r="F157">
        <f t="shared" si="41"/>
        <v>1.3194302306942487</v>
      </c>
      <c r="G157">
        <f t="shared" si="42"/>
        <v>0.8890516021408269</v>
      </c>
      <c r="H157" s="3">
        <f t="shared" si="34"/>
        <v>44949</v>
      </c>
      <c r="I157">
        <f t="shared" si="35"/>
        <v>220.34484852593954</v>
      </c>
      <c r="J157">
        <f t="shared" si="36"/>
        <v>125.35627590185659</v>
      </c>
      <c r="K157">
        <f t="shared" si="36"/>
        <v>384.07029212483724</v>
      </c>
      <c r="L157">
        <f t="shared" si="37"/>
        <v>509.42656802669381</v>
      </c>
      <c r="M157">
        <f t="shared" si="38"/>
        <v>729.77141655263335</v>
      </c>
      <c r="O157" s="3">
        <f t="shared" ca="1" si="39"/>
        <v>45439</v>
      </c>
      <c r="P157">
        <f t="shared" ca="1" si="45"/>
        <v>36626.057674165932</v>
      </c>
      <c r="Q157">
        <f t="shared" ca="1" si="45"/>
        <v>15371.437508845793</v>
      </c>
      <c r="R157">
        <f t="shared" ca="1" si="45"/>
        <v>54323.086954337363</v>
      </c>
      <c r="S157">
        <f t="shared" ca="1" si="33"/>
        <v>69694.524463183159</v>
      </c>
      <c r="T157">
        <f t="shared" ca="1" si="44"/>
        <v>0.4196858325729112</v>
      </c>
      <c r="U157">
        <f t="shared" ca="1" si="44"/>
        <v>1.483181385165949</v>
      </c>
      <c r="V157">
        <f t="shared" ca="1" si="44"/>
        <v>1.9028672177388604</v>
      </c>
      <c r="W157">
        <f t="shared" ca="1" si="40"/>
        <v>0.99475744891556006</v>
      </c>
      <c r="X157">
        <f t="shared" ca="1" si="40"/>
        <v>1.2555933689738128</v>
      </c>
      <c r="Y157">
        <f t="shared" ca="1" si="40"/>
        <v>1.18695002126052</v>
      </c>
    </row>
    <row r="158" spans="1:25" x14ac:dyDescent="0.25">
      <c r="A158" s="2">
        <v>44956</v>
      </c>
      <c r="B158">
        <v>178</v>
      </c>
      <c r="C158">
        <v>108</v>
      </c>
      <c r="D158">
        <v>447</v>
      </c>
      <c r="E158">
        <v>733</v>
      </c>
      <c r="F158">
        <f t="shared" si="41"/>
        <v>1.3237915426623972</v>
      </c>
      <c r="G158">
        <f t="shared" si="42"/>
        <v>0.88780780076194921</v>
      </c>
      <c r="H158" s="3">
        <f t="shared" si="34"/>
        <v>44956</v>
      </c>
      <c r="I158">
        <f t="shared" si="35"/>
        <v>235.63489459390669</v>
      </c>
      <c r="J158">
        <f t="shared" si="36"/>
        <v>95.883242482290512</v>
      </c>
      <c r="K158">
        <f t="shared" si="36"/>
        <v>396.85008694059127</v>
      </c>
      <c r="L158">
        <f t="shared" si="37"/>
        <v>492.73332942288175</v>
      </c>
      <c r="M158">
        <f t="shared" si="38"/>
        <v>728.36822401678842</v>
      </c>
      <c r="O158" s="3">
        <f t="shared" ca="1" si="39"/>
        <v>45446</v>
      </c>
      <c r="P158">
        <f t="shared" ca="1" si="45"/>
        <v>36832.8637589258</v>
      </c>
      <c r="Q158">
        <f t="shared" ca="1" si="45"/>
        <v>15450.320645837683</v>
      </c>
      <c r="R158">
        <f t="shared" ca="1" si="45"/>
        <v>54618.496253072299</v>
      </c>
      <c r="S158">
        <f t="shared" ca="1" si="33"/>
        <v>70068.816898909979</v>
      </c>
      <c r="T158">
        <f t="shared" ca="1" si="44"/>
        <v>0.41947106657145461</v>
      </c>
      <c r="U158">
        <f t="shared" ca="1" si="44"/>
        <v>1.4828740065001451</v>
      </c>
      <c r="V158">
        <f t="shared" ca="1" si="44"/>
        <v>1.9023450730715998</v>
      </c>
      <c r="W158">
        <f t="shared" ca="1" si="40"/>
        <v>0.99424840128244596</v>
      </c>
      <c r="X158">
        <f t="shared" ca="1" si="40"/>
        <v>1.2553331562861352</v>
      </c>
      <c r="Y158">
        <f t="shared" ca="1" si="40"/>
        <v>1.1866243234829092</v>
      </c>
    </row>
    <row r="159" spans="1:25" x14ac:dyDescent="0.25">
      <c r="A159" s="2">
        <v>44963</v>
      </c>
      <c r="B159">
        <v>172</v>
      </c>
      <c r="C159">
        <v>116</v>
      </c>
      <c r="D159">
        <v>404</v>
      </c>
      <c r="E159">
        <v>692</v>
      </c>
      <c r="F159">
        <f t="shared" si="41"/>
        <v>1.3281672707335279</v>
      </c>
      <c r="G159">
        <f t="shared" si="42"/>
        <v>0.88656573948664519</v>
      </c>
      <c r="H159" s="3">
        <f t="shared" si="34"/>
        <v>44963</v>
      </c>
      <c r="I159">
        <f t="shared" si="35"/>
        <v>228.4447705661668</v>
      </c>
      <c r="J159">
        <f t="shared" si="36"/>
        <v>102.84162578045084</v>
      </c>
      <c r="K159">
        <f t="shared" si="36"/>
        <v>358.17255875260463</v>
      </c>
      <c r="L159">
        <f t="shared" si="37"/>
        <v>461.01418453305547</v>
      </c>
      <c r="M159">
        <f t="shared" si="38"/>
        <v>689.45895509922229</v>
      </c>
      <c r="O159" s="3">
        <f t="shared" ca="1" si="39"/>
        <v>45453</v>
      </c>
      <c r="P159">
        <f t="shared" ca="1" si="45"/>
        <v>36993.500924452303</v>
      </c>
      <c r="Q159">
        <f t="shared" ca="1" si="45"/>
        <v>15527.485815995573</v>
      </c>
      <c r="R159">
        <f t="shared" ca="1" si="45"/>
        <v>54902.239014173705</v>
      </c>
      <c r="S159">
        <f t="shared" ca="1" si="33"/>
        <v>70429.724830169274</v>
      </c>
      <c r="T159">
        <f t="shared" ca="1" si="44"/>
        <v>0.41973550564207546</v>
      </c>
      <c r="U159">
        <f t="shared" ca="1" si="44"/>
        <v>1.4841049817451561</v>
      </c>
      <c r="V159">
        <f t="shared" ca="1" si="44"/>
        <v>1.9038404873872317</v>
      </c>
      <c r="W159">
        <f t="shared" ca="1" si="40"/>
        <v>0.99487518616501336</v>
      </c>
      <c r="X159">
        <f t="shared" ca="1" si="40"/>
        <v>1.2563752434984379</v>
      </c>
      <c r="Y159">
        <f t="shared" ca="1" si="40"/>
        <v>1.1875571169207202</v>
      </c>
    </row>
    <row r="160" spans="1:25" x14ac:dyDescent="0.25">
      <c r="A160" s="2">
        <v>44970</v>
      </c>
      <c r="B160">
        <v>164</v>
      </c>
      <c r="C160">
        <v>118</v>
      </c>
      <c r="D160">
        <v>428</v>
      </c>
      <c r="E160">
        <v>710</v>
      </c>
      <c r="F160">
        <f t="shared" si="41"/>
        <v>1.3325574625593628</v>
      </c>
      <c r="G160">
        <f t="shared" si="42"/>
        <v>0.88532541588047442</v>
      </c>
      <c r="H160" s="3">
        <f t="shared" si="34"/>
        <v>44970</v>
      </c>
      <c r="I160">
        <f t="shared" si="35"/>
        <v>218.53942385973551</v>
      </c>
      <c r="J160">
        <f t="shared" si="36"/>
        <v>104.46839907389598</v>
      </c>
      <c r="K160">
        <f t="shared" si="36"/>
        <v>378.91927799684305</v>
      </c>
      <c r="L160">
        <f t="shared" si="37"/>
        <v>483.38767707073902</v>
      </c>
      <c r="M160">
        <f t="shared" si="38"/>
        <v>701.92710093047458</v>
      </c>
      <c r="O160" s="3">
        <f t="shared" ca="1" si="39"/>
        <v>45460</v>
      </c>
      <c r="P160">
        <f t="shared" ca="1" si="45"/>
        <v>37221.822461509437</v>
      </c>
      <c r="Q160">
        <f t="shared" ca="1" si="45"/>
        <v>15611.767144361793</v>
      </c>
      <c r="R160">
        <f t="shared" ca="1" si="45"/>
        <v>55227.324137871976</v>
      </c>
      <c r="S160">
        <f t="shared" ca="1" si="33"/>
        <v>70839.09128223377</v>
      </c>
      <c r="T160">
        <f t="shared" ca="1" si="44"/>
        <v>0.41942511440716534</v>
      </c>
      <c r="U160">
        <f t="shared" ca="1" si="44"/>
        <v>1.4837350910203759</v>
      </c>
      <c r="V160">
        <f t="shared" ca="1" si="44"/>
        <v>1.9031602054275414</v>
      </c>
      <c r="W160">
        <f t="shared" ca="1" si="40"/>
        <v>0.99413948348209924</v>
      </c>
      <c r="X160">
        <f t="shared" ca="1" si="40"/>
        <v>1.2560621109672965</v>
      </c>
      <c r="Y160">
        <f t="shared" ca="1" si="40"/>
        <v>1.1871327779658052</v>
      </c>
    </row>
    <row r="161" spans="1:25" x14ac:dyDescent="0.25">
      <c r="A161" s="2">
        <v>44977</v>
      </c>
      <c r="B161">
        <v>177</v>
      </c>
      <c r="C161">
        <v>125</v>
      </c>
      <c r="D161">
        <v>449</v>
      </c>
      <c r="E161">
        <v>751</v>
      </c>
      <c r="F161">
        <f t="shared" si="41"/>
        <v>1.3369621659491342</v>
      </c>
      <c r="G161">
        <f t="shared" si="42"/>
        <v>0.8840868275124022</v>
      </c>
      <c r="H161" s="3">
        <f t="shared" si="34"/>
        <v>44977</v>
      </c>
      <c r="I161">
        <f t="shared" si="35"/>
        <v>236.64230337299676</v>
      </c>
      <c r="J161">
        <f t="shared" si="36"/>
        <v>110.51085343905028</v>
      </c>
      <c r="K161">
        <f t="shared" si="36"/>
        <v>396.95498555306858</v>
      </c>
      <c r="L161">
        <f t="shared" si="37"/>
        <v>507.46583899211885</v>
      </c>
      <c r="M161">
        <f t="shared" si="38"/>
        <v>744.10814236511555</v>
      </c>
      <c r="O161" s="3">
        <f t="shared" ca="1" si="39"/>
        <v>45467</v>
      </c>
      <c r="P161">
        <f t="shared" ca="1" si="45"/>
        <v>37413.842253191855</v>
      </c>
      <c r="Q161">
        <f t="shared" ca="1" si="45"/>
        <v>15696.732117778458</v>
      </c>
      <c r="R161">
        <f t="shared" ca="1" si="45"/>
        <v>55576.001151421493</v>
      </c>
      <c r="S161">
        <f t="shared" ca="1" si="33"/>
        <v>71272.733269199947</v>
      </c>
      <c r="T161">
        <f t="shared" ca="1" si="44"/>
        <v>0.41954344094235163</v>
      </c>
      <c r="U161">
        <f t="shared" ca="1" si="44"/>
        <v>1.4854395540377889</v>
      </c>
      <c r="V161">
        <f t="shared" ca="1" si="44"/>
        <v>1.9049829949801405</v>
      </c>
      <c r="W161">
        <f t="shared" ca="1" si="40"/>
        <v>0.9944199461356974</v>
      </c>
      <c r="X161">
        <f t="shared" ca="1" si="40"/>
        <v>1.2575050312221818</v>
      </c>
      <c r="Y161">
        <f t="shared" ca="1" si="40"/>
        <v>1.1882697780034546</v>
      </c>
    </row>
    <row r="162" spans="1:25" x14ac:dyDescent="0.25">
      <c r="A162" s="2">
        <v>44984</v>
      </c>
      <c r="B162">
        <v>156</v>
      </c>
      <c r="C162">
        <v>113</v>
      </c>
      <c r="D162">
        <v>451</v>
      </c>
      <c r="E162">
        <v>720</v>
      </c>
      <c r="F162">
        <f t="shared" si="41"/>
        <v>1.3413814288701056</v>
      </c>
      <c r="G162">
        <f t="shared" si="42"/>
        <v>0.88284997195479487</v>
      </c>
      <c r="H162" s="3">
        <f t="shared" si="34"/>
        <v>44984</v>
      </c>
      <c r="I162">
        <f t="shared" si="35"/>
        <v>209.25550290373647</v>
      </c>
      <c r="J162">
        <f t="shared" si="36"/>
        <v>99.762046830891819</v>
      </c>
      <c r="K162">
        <f t="shared" si="36"/>
        <v>398.16533735161249</v>
      </c>
      <c r="L162">
        <f t="shared" si="37"/>
        <v>497.92738418250428</v>
      </c>
      <c r="M162">
        <f t="shared" si="38"/>
        <v>707.18288708624073</v>
      </c>
      <c r="O162" s="3">
        <f t="shared" ca="1" si="39"/>
        <v>45474</v>
      </c>
      <c r="P162">
        <f t="shared" ca="1" si="45"/>
        <v>37586.217335444191</v>
      </c>
      <c r="Q162">
        <f t="shared" ca="1" si="45"/>
        <v>15752.762564926097</v>
      </c>
      <c r="R162">
        <f t="shared" ca="1" si="45"/>
        <v>55839.344253015399</v>
      </c>
      <c r="S162">
        <f t="shared" ca="1" si="33"/>
        <v>71592.106817941502</v>
      </c>
      <c r="T162">
        <f t="shared" ca="1" si="44"/>
        <v>0.41911008028123858</v>
      </c>
      <c r="U162">
        <f t="shared" ca="1" si="44"/>
        <v>1.4856335170594122</v>
      </c>
      <c r="V162">
        <f t="shared" ca="1" si="44"/>
        <v>1.9047435973406508</v>
      </c>
      <c r="W162">
        <f t="shared" ca="1" si="40"/>
        <v>0.99339277601878784</v>
      </c>
      <c r="X162">
        <f t="shared" ca="1" si="40"/>
        <v>1.2576692314246736</v>
      </c>
      <c r="Y162">
        <f t="shared" ca="1" si="40"/>
        <v>1.1881204491219473</v>
      </c>
    </row>
    <row r="163" spans="1:25" x14ac:dyDescent="0.25">
      <c r="A163" s="2">
        <v>44991</v>
      </c>
      <c r="B163">
        <v>176</v>
      </c>
      <c r="C163">
        <v>133</v>
      </c>
      <c r="D163">
        <v>431</v>
      </c>
      <c r="E163">
        <v>740</v>
      </c>
      <c r="F163">
        <f t="shared" si="41"/>
        <v>1.3458152994480939</v>
      </c>
      <c r="G163">
        <f t="shared" si="42"/>
        <v>0.88161484678341517</v>
      </c>
      <c r="H163" s="3">
        <f t="shared" si="34"/>
        <v>44991</v>
      </c>
      <c r="I163">
        <f t="shared" si="35"/>
        <v>236.86349270286451</v>
      </c>
      <c r="J163">
        <f t="shared" si="36"/>
        <v>117.25477462219422</v>
      </c>
      <c r="K163">
        <f t="shared" si="36"/>
        <v>379.97599896365193</v>
      </c>
      <c r="L163">
        <f t="shared" si="37"/>
        <v>497.23077358584612</v>
      </c>
      <c r="M163">
        <f t="shared" si="38"/>
        <v>734.09426628871063</v>
      </c>
      <c r="O163" s="3">
        <f t="shared" ca="1" si="39"/>
        <v>45481</v>
      </c>
      <c r="P163">
        <f t="shared" ca="1" si="45"/>
        <v>37772.726497800388</v>
      </c>
      <c r="Q163">
        <f t="shared" ca="1" si="45"/>
        <v>15834.292708631772</v>
      </c>
      <c r="R163">
        <f t="shared" ca="1" si="45"/>
        <v>56121.502495447785</v>
      </c>
      <c r="S163">
        <f t="shared" ca="1" si="33"/>
        <v>71955.795204079564</v>
      </c>
      <c r="T163">
        <f t="shared" ca="1" si="44"/>
        <v>0.41919909354581136</v>
      </c>
      <c r="U163">
        <f t="shared" ca="1" si="44"/>
        <v>1.4857678462452504</v>
      </c>
      <c r="V163">
        <f t="shared" ca="1" si="44"/>
        <v>1.904966939791062</v>
      </c>
      <c r="W163">
        <f t="shared" ca="1" si="40"/>
        <v>0.99360375909496945</v>
      </c>
      <c r="X163">
        <f t="shared" ca="1" si="40"/>
        <v>1.2577829483555123</v>
      </c>
      <c r="Y163">
        <f t="shared" ca="1" si="40"/>
        <v>1.1882597632705081</v>
      </c>
    </row>
    <row r="164" spans="1:25" x14ac:dyDescent="0.25">
      <c r="A164" s="2">
        <v>44998</v>
      </c>
      <c r="B164">
        <v>182</v>
      </c>
      <c r="C164">
        <v>114</v>
      </c>
      <c r="D164">
        <v>413</v>
      </c>
      <c r="E164">
        <v>709</v>
      </c>
      <c r="F164">
        <f t="shared" si="41"/>
        <v>1.3502638259679933</v>
      </c>
      <c r="G164">
        <f t="shared" si="42"/>
        <v>0.88038144957741749</v>
      </c>
      <c r="H164" s="3">
        <f t="shared" si="34"/>
        <v>44998</v>
      </c>
      <c r="I164">
        <f t="shared" si="35"/>
        <v>245.74801632617479</v>
      </c>
      <c r="J164">
        <f t="shared" si="36"/>
        <v>100.36348525182559</v>
      </c>
      <c r="K164">
        <f t="shared" si="36"/>
        <v>363.5975386754734</v>
      </c>
      <c r="L164">
        <f t="shared" si="37"/>
        <v>463.96102392729898</v>
      </c>
      <c r="M164">
        <f t="shared" si="38"/>
        <v>709.70904025347386</v>
      </c>
    </row>
    <row r="165" spans="1:25" x14ac:dyDescent="0.25">
      <c r="A165" s="2">
        <v>45005</v>
      </c>
      <c r="B165">
        <v>153</v>
      </c>
      <c r="C165">
        <v>109</v>
      </c>
      <c r="D165">
        <v>424</v>
      </c>
      <c r="E165">
        <v>686</v>
      </c>
      <c r="F165">
        <f t="shared" si="41"/>
        <v>1.3547270568743017</v>
      </c>
      <c r="G165">
        <f t="shared" si="42"/>
        <v>0.87914977791934279</v>
      </c>
      <c r="H165" s="3">
        <f t="shared" si="34"/>
        <v>45005</v>
      </c>
      <c r="I165">
        <f t="shared" si="35"/>
        <v>207.27323970176818</v>
      </c>
      <c r="J165">
        <f t="shared" si="36"/>
        <v>95.82732579320836</v>
      </c>
      <c r="K165">
        <f t="shared" si="36"/>
        <v>372.75950583780133</v>
      </c>
      <c r="L165">
        <f t="shared" si="37"/>
        <v>468.58683163100966</v>
      </c>
      <c r="M165">
        <f t="shared" si="38"/>
        <v>675.86007133277781</v>
      </c>
    </row>
    <row r="166" spans="1:25" x14ac:dyDescent="0.25">
      <c r="A166" s="2">
        <v>45012</v>
      </c>
      <c r="B166">
        <v>155</v>
      </c>
      <c r="C166">
        <v>104</v>
      </c>
      <c r="D166">
        <v>419</v>
      </c>
      <c r="E166">
        <v>678</v>
      </c>
      <c r="F166">
        <f t="shared" si="41"/>
        <v>1.3592050407716478</v>
      </c>
      <c r="G166">
        <f t="shared" si="42"/>
        <v>0.87791982939511426</v>
      </c>
      <c r="H166" s="3">
        <f t="shared" si="34"/>
        <v>45012</v>
      </c>
      <c r="I166">
        <f t="shared" si="35"/>
        <v>210.67678131960542</v>
      </c>
      <c r="J166">
        <f t="shared" si="36"/>
        <v>91.303662257091887</v>
      </c>
      <c r="K166">
        <f t="shared" si="36"/>
        <v>367.84840851655287</v>
      </c>
      <c r="L166">
        <f t="shared" si="37"/>
        <v>459.15207077364477</v>
      </c>
      <c r="M166">
        <f t="shared" si="38"/>
        <v>669.82885209325013</v>
      </c>
    </row>
    <row r="167" spans="1:25" x14ac:dyDescent="0.25">
      <c r="A167" s="2">
        <v>45019</v>
      </c>
      <c r="B167">
        <v>143</v>
      </c>
      <c r="C167">
        <v>104</v>
      </c>
      <c r="D167">
        <v>409</v>
      </c>
      <c r="E167">
        <v>656</v>
      </c>
      <c r="F167">
        <f t="shared" si="41"/>
        <v>1.3636978264253206</v>
      </c>
      <c r="G167">
        <f t="shared" si="42"/>
        <v>0.87669160159403237</v>
      </c>
      <c r="H167" s="3">
        <f t="shared" si="34"/>
        <v>45019</v>
      </c>
      <c r="I167">
        <f t="shared" si="35"/>
        <v>195.00878917882085</v>
      </c>
      <c r="J167">
        <f t="shared" si="36"/>
        <v>91.175926565779363</v>
      </c>
      <c r="K167">
        <f t="shared" si="36"/>
        <v>358.56686505195921</v>
      </c>
      <c r="L167">
        <f t="shared" si="37"/>
        <v>449.74279161773859</v>
      </c>
      <c r="M167">
        <f t="shared" si="38"/>
        <v>644.75158079655944</v>
      </c>
    </row>
    <row r="168" spans="1:25" x14ac:dyDescent="0.25">
      <c r="A168" s="2">
        <v>45026</v>
      </c>
      <c r="B168">
        <v>155</v>
      </c>
      <c r="C168">
        <v>129</v>
      </c>
      <c r="D168">
        <v>407</v>
      </c>
      <c r="E168">
        <v>691</v>
      </c>
      <c r="F168">
        <f t="shared" si="41"/>
        <v>1.3682054627618001</v>
      </c>
      <c r="G168">
        <f t="shared" si="42"/>
        <v>0.87546509210877022</v>
      </c>
      <c r="H168" s="3">
        <f t="shared" si="34"/>
        <v>45026</v>
      </c>
      <c r="I168">
        <f t="shared" si="35"/>
        <v>212.07184672807901</v>
      </c>
      <c r="J168">
        <f t="shared" si="36"/>
        <v>112.93499688203136</v>
      </c>
      <c r="K168">
        <f t="shared" si="36"/>
        <v>356.31429248826947</v>
      </c>
      <c r="L168">
        <f t="shared" si="37"/>
        <v>469.24928937030086</v>
      </c>
      <c r="M168">
        <f t="shared" si="38"/>
        <v>681.32113609837984</v>
      </c>
    </row>
    <row r="169" spans="1:25" x14ac:dyDescent="0.25">
      <c r="A169" s="2">
        <v>45033</v>
      </c>
      <c r="B169">
        <v>154</v>
      </c>
      <c r="C169">
        <v>115</v>
      </c>
      <c r="D169">
        <v>404</v>
      </c>
      <c r="E169">
        <v>673</v>
      </c>
      <c r="F169">
        <f t="shared" si="41"/>
        <v>1.3727279988692906</v>
      </c>
      <c r="G169">
        <f t="shared" si="42"/>
        <v>0.87424029853536889</v>
      </c>
      <c r="H169" s="3">
        <f t="shared" si="34"/>
        <v>45033</v>
      </c>
      <c r="I169">
        <f t="shared" si="35"/>
        <v>211.40011182587077</v>
      </c>
      <c r="J169">
        <f t="shared" si="36"/>
        <v>100.53763433156742</v>
      </c>
      <c r="K169">
        <f t="shared" si="36"/>
        <v>353.19308060828905</v>
      </c>
      <c r="L169">
        <f t="shared" si="37"/>
        <v>453.73071493985645</v>
      </c>
      <c r="M169">
        <f t="shared" si="38"/>
        <v>665.13082676572731</v>
      </c>
    </row>
    <row r="170" spans="1:25" x14ac:dyDescent="0.25">
      <c r="A170" s="2">
        <v>45040</v>
      </c>
      <c r="B170">
        <v>135</v>
      </c>
      <c r="C170">
        <v>120</v>
      </c>
      <c r="D170">
        <v>412</v>
      </c>
      <c r="E170">
        <v>667</v>
      </c>
      <c r="F170">
        <f t="shared" si="41"/>
        <v>1.377265483998255</v>
      </c>
      <c r="G170">
        <f t="shared" si="42"/>
        <v>0.87301721847323255</v>
      </c>
      <c r="H170" s="3">
        <f t="shared" si="34"/>
        <v>45040</v>
      </c>
      <c r="I170">
        <f t="shared" si="35"/>
        <v>185.93084033976442</v>
      </c>
      <c r="J170">
        <f t="shared" si="36"/>
        <v>104.7620662167879</v>
      </c>
      <c r="K170">
        <f t="shared" si="36"/>
        <v>359.68309401097179</v>
      </c>
      <c r="L170">
        <f t="shared" si="37"/>
        <v>464.44516022775969</v>
      </c>
      <c r="M170">
        <f t="shared" si="38"/>
        <v>650.3760005675241</v>
      </c>
    </row>
    <row r="171" spans="1:25" x14ac:dyDescent="0.25">
      <c r="A171" s="2">
        <v>45047</v>
      </c>
      <c r="B171">
        <v>146</v>
      </c>
      <c r="C171">
        <v>101</v>
      </c>
      <c r="D171">
        <v>373</v>
      </c>
      <c r="E171">
        <v>620</v>
      </c>
      <c r="F171">
        <f t="shared" si="41"/>
        <v>1.3818179675619513</v>
      </c>
      <c r="G171">
        <f t="shared" si="42"/>
        <v>0.8717958495251239</v>
      </c>
      <c r="H171" s="3">
        <f t="shared" si="34"/>
        <v>45047</v>
      </c>
      <c r="I171">
        <f t="shared" si="35"/>
        <v>201.74542326404489</v>
      </c>
      <c r="J171">
        <f t="shared" si="36"/>
        <v>88.051380802037514</v>
      </c>
      <c r="K171">
        <f t="shared" si="36"/>
        <v>325.17985187287121</v>
      </c>
      <c r="L171">
        <f t="shared" si="37"/>
        <v>413.23123267490871</v>
      </c>
      <c r="M171">
        <f t="shared" si="38"/>
        <v>614.97665593895363</v>
      </c>
    </row>
    <row r="172" spans="1:25" x14ac:dyDescent="0.25">
      <c r="A172" s="2">
        <v>45054</v>
      </c>
      <c r="B172">
        <v>132</v>
      </c>
      <c r="C172">
        <v>105</v>
      </c>
      <c r="D172">
        <v>384</v>
      </c>
      <c r="E172">
        <v>621</v>
      </c>
      <c r="F172">
        <f t="shared" si="41"/>
        <v>1.3863854991369704</v>
      </c>
      <c r="G172">
        <f t="shared" si="42"/>
        <v>0.87057618929715941</v>
      </c>
      <c r="H172" s="3">
        <f t="shared" si="34"/>
        <v>45054</v>
      </c>
      <c r="I172">
        <f t="shared" si="35"/>
        <v>183.00288588608009</v>
      </c>
      <c r="J172">
        <f t="shared" si="36"/>
        <v>91.41049987620174</v>
      </c>
      <c r="K172">
        <f t="shared" si="36"/>
        <v>334.3012566901092</v>
      </c>
      <c r="L172">
        <f t="shared" si="37"/>
        <v>425.71175656631095</v>
      </c>
      <c r="M172">
        <f t="shared" si="38"/>
        <v>608.71464245239099</v>
      </c>
    </row>
    <row r="173" spans="1:25" x14ac:dyDescent="0.25">
      <c r="A173" s="2">
        <v>45061</v>
      </c>
      <c r="B173">
        <v>138</v>
      </c>
      <c r="C173">
        <v>112</v>
      </c>
      <c r="D173">
        <v>407</v>
      </c>
      <c r="E173">
        <v>657</v>
      </c>
      <c r="F173">
        <f t="shared" si="41"/>
        <v>1.3909681284637763</v>
      </c>
      <c r="G173">
        <f t="shared" si="42"/>
        <v>0.86935823539880464</v>
      </c>
      <c r="H173" s="3">
        <f t="shared" si="34"/>
        <v>45061</v>
      </c>
      <c r="I173">
        <f t="shared" si="35"/>
        <v>191.95360172800113</v>
      </c>
      <c r="J173">
        <f t="shared" si="36"/>
        <v>97.368122364666121</v>
      </c>
      <c r="K173">
        <f t="shared" si="36"/>
        <v>353.82880180731348</v>
      </c>
      <c r="L173">
        <f t="shared" si="37"/>
        <v>451.19692417197962</v>
      </c>
      <c r="M173">
        <f t="shared" si="38"/>
        <v>643.15052589998072</v>
      </c>
    </row>
    <row r="174" spans="1:25" x14ac:dyDescent="0.25">
      <c r="A174" s="2">
        <v>45068</v>
      </c>
      <c r="B174">
        <v>154</v>
      </c>
      <c r="C174">
        <v>111</v>
      </c>
      <c r="D174">
        <v>381</v>
      </c>
      <c r="E174">
        <v>646</v>
      </c>
      <c r="F174">
        <f t="shared" si="41"/>
        <v>1.3955659054472476</v>
      </c>
      <c r="G174">
        <f t="shared" si="42"/>
        <v>0.86814198544286958</v>
      </c>
      <c r="H174" s="3">
        <f t="shared" si="34"/>
        <v>45068</v>
      </c>
      <c r="I174">
        <f t="shared" si="35"/>
        <v>214.91714943887612</v>
      </c>
      <c r="J174">
        <f t="shared" si="36"/>
        <v>96.363760384158525</v>
      </c>
      <c r="K174">
        <f t="shared" si="36"/>
        <v>330.76209645373331</v>
      </c>
      <c r="L174">
        <f t="shared" si="37"/>
        <v>427.12585683789183</v>
      </c>
      <c r="M174">
        <f t="shared" si="38"/>
        <v>642.04300627676798</v>
      </c>
    </row>
    <row r="175" spans="1:25" x14ac:dyDescent="0.25">
      <c r="A175" s="2">
        <v>45075</v>
      </c>
      <c r="B175">
        <v>144</v>
      </c>
      <c r="C175">
        <v>118</v>
      </c>
      <c r="D175">
        <v>376</v>
      </c>
      <c r="E175">
        <v>638</v>
      </c>
      <c r="F175">
        <f t="shared" si="41"/>
        <v>1.400178880157221</v>
      </c>
      <c r="G175">
        <f t="shared" si="42"/>
        <v>0.8669274370455039</v>
      </c>
      <c r="H175" s="3">
        <f t="shared" si="34"/>
        <v>45075</v>
      </c>
      <c r="I175">
        <f t="shared" si="35"/>
        <v>201.62575874263982</v>
      </c>
      <c r="J175">
        <f t="shared" si="36"/>
        <v>102.29743757136946</v>
      </c>
      <c r="K175">
        <f t="shared" si="36"/>
        <v>325.96471632910948</v>
      </c>
      <c r="L175">
        <f t="shared" si="37"/>
        <v>428.26215390047895</v>
      </c>
      <c r="M175">
        <f t="shared" si="38"/>
        <v>629.88791264311874</v>
      </c>
    </row>
    <row r="176" spans="1:25" x14ac:dyDescent="0.25">
      <c r="A176" s="2">
        <v>45082</v>
      </c>
      <c r="B176">
        <v>154</v>
      </c>
      <c r="C176">
        <v>107</v>
      </c>
      <c r="D176">
        <v>378</v>
      </c>
      <c r="E176">
        <v>639</v>
      </c>
      <c r="F176">
        <f t="shared" si="41"/>
        <v>1.404807102829037</v>
      </c>
      <c r="G176">
        <f t="shared" si="42"/>
        <v>0.86571458782619237</v>
      </c>
      <c r="H176" s="3">
        <f t="shared" si="34"/>
        <v>45082</v>
      </c>
      <c r="I176">
        <f t="shared" si="35"/>
        <v>216.3402938356717</v>
      </c>
      <c r="J176">
        <f t="shared" si="36"/>
        <v>92.63146089740259</v>
      </c>
      <c r="K176">
        <f t="shared" si="36"/>
        <v>327.24011419830072</v>
      </c>
      <c r="L176">
        <f t="shared" si="37"/>
        <v>419.87157509570329</v>
      </c>
      <c r="M176">
        <f t="shared" si="38"/>
        <v>636.21186893137497</v>
      </c>
    </row>
    <row r="177" spans="1:13" x14ac:dyDescent="0.25">
      <c r="A177" s="2">
        <v>45089</v>
      </c>
      <c r="B177">
        <v>151</v>
      </c>
      <c r="C177">
        <v>97</v>
      </c>
      <c r="D177">
        <v>353</v>
      </c>
      <c r="E177">
        <v>601</v>
      </c>
      <c r="F177">
        <f t="shared" si="41"/>
        <v>1.409450623864086</v>
      </c>
      <c r="G177">
        <f t="shared" si="42"/>
        <v>0.8645034354077501</v>
      </c>
      <c r="H177" s="3">
        <f t="shared" si="34"/>
        <v>45089</v>
      </c>
      <c r="I177">
        <f t="shared" si="35"/>
        <v>212.82704420347699</v>
      </c>
      <c r="J177">
        <f t="shared" si="36"/>
        <v>83.856833234551758</v>
      </c>
      <c r="K177">
        <f t="shared" si="36"/>
        <v>305.16971269893577</v>
      </c>
      <c r="L177">
        <f t="shared" si="37"/>
        <v>389.02654593348751</v>
      </c>
      <c r="M177">
        <f t="shared" si="38"/>
        <v>601.8535901369645</v>
      </c>
    </row>
    <row r="178" spans="1:13" x14ac:dyDescent="0.25">
      <c r="A178" s="2">
        <v>45096</v>
      </c>
      <c r="B178">
        <v>157</v>
      </c>
      <c r="C178">
        <v>101</v>
      </c>
      <c r="D178">
        <v>399</v>
      </c>
      <c r="E178">
        <v>657</v>
      </c>
      <c r="F178">
        <f t="shared" si="41"/>
        <v>1.414109493830358</v>
      </c>
      <c r="G178">
        <f t="shared" si="42"/>
        <v>0.86329397741631808</v>
      </c>
      <c r="H178" s="3">
        <f t="shared" si="34"/>
        <v>45096</v>
      </c>
      <c r="I178">
        <f t="shared" si="35"/>
        <v>222.01519053136622</v>
      </c>
      <c r="J178">
        <f t="shared" si="36"/>
        <v>87.192691719048128</v>
      </c>
      <c r="K178">
        <f t="shared" si="36"/>
        <v>344.4542969891109</v>
      </c>
      <c r="L178">
        <f t="shared" si="37"/>
        <v>431.64698870815903</v>
      </c>
      <c r="M178">
        <f t="shared" si="38"/>
        <v>653.66217923952524</v>
      </c>
    </row>
    <row r="179" spans="1:13" x14ac:dyDescent="0.25">
      <c r="A179" s="2">
        <v>45103</v>
      </c>
      <c r="B179">
        <v>137</v>
      </c>
      <c r="C179">
        <v>85</v>
      </c>
      <c r="D179">
        <v>343</v>
      </c>
      <c r="E179">
        <v>565</v>
      </c>
      <c r="F179">
        <f t="shared" si="41"/>
        <v>1.4187837634629932</v>
      </c>
      <c r="G179">
        <f t="shared" si="42"/>
        <v>0.86208621148135811</v>
      </c>
      <c r="H179" s="3">
        <f t="shared" si="34"/>
        <v>45103</v>
      </c>
      <c r="I179">
        <f t="shared" si="35"/>
        <v>194.37337559443006</v>
      </c>
      <c r="J179">
        <f t="shared" si="36"/>
        <v>73.277327975915441</v>
      </c>
      <c r="K179">
        <f t="shared" si="36"/>
        <v>295.69557053810581</v>
      </c>
      <c r="L179">
        <f t="shared" si="37"/>
        <v>368.97289851402127</v>
      </c>
      <c r="M179">
        <f t="shared" si="38"/>
        <v>563.34627410845133</v>
      </c>
    </row>
    <row r="180" spans="1:13" x14ac:dyDescent="0.25">
      <c r="A180" s="2">
        <v>45110</v>
      </c>
      <c r="B180">
        <v>151</v>
      </c>
      <c r="C180">
        <v>90</v>
      </c>
      <c r="D180">
        <v>377</v>
      </c>
      <c r="E180">
        <v>618</v>
      </c>
      <c r="F180">
        <f t="shared" si="41"/>
        <v>1.4234734836648337</v>
      </c>
      <c r="G180">
        <f t="shared" si="42"/>
        <v>0.86088013523564866</v>
      </c>
      <c r="H180" s="3">
        <f t="shared" si="34"/>
        <v>45110</v>
      </c>
      <c r="I180">
        <f t="shared" si="35"/>
        <v>214.9444960333899</v>
      </c>
      <c r="J180">
        <f t="shared" si="36"/>
        <v>77.479212171208374</v>
      </c>
      <c r="K180">
        <f t="shared" si="36"/>
        <v>324.55181098383952</v>
      </c>
      <c r="L180">
        <f t="shared" si="37"/>
        <v>402.03102315504788</v>
      </c>
      <c r="M180">
        <f t="shared" si="38"/>
        <v>616.97551918843783</v>
      </c>
    </row>
    <row r="181" spans="1:13" x14ac:dyDescent="0.25">
      <c r="A181" s="2">
        <v>45117</v>
      </c>
      <c r="B181">
        <v>139</v>
      </c>
      <c r="C181">
        <v>109</v>
      </c>
      <c r="D181">
        <v>424</v>
      </c>
      <c r="E181">
        <v>672</v>
      </c>
      <c r="F181">
        <f t="shared" si="41"/>
        <v>1.4281787055069792</v>
      </c>
      <c r="G181">
        <f t="shared" si="42"/>
        <v>0.85967574631527988</v>
      </c>
      <c r="H181" s="3">
        <f t="shared" si="34"/>
        <v>45117</v>
      </c>
      <c r="I181">
        <f t="shared" si="35"/>
        <v>198.51684006547012</v>
      </c>
      <c r="J181">
        <f t="shared" si="36"/>
        <v>93.704656348365504</v>
      </c>
      <c r="K181">
        <f t="shared" si="36"/>
        <v>364.50251643767865</v>
      </c>
      <c r="L181">
        <f t="shared" si="37"/>
        <v>458.20717278604417</v>
      </c>
      <c r="M181">
        <f t="shared" si="38"/>
        <v>656.72401285151432</v>
      </c>
    </row>
    <row r="182" spans="1:13" x14ac:dyDescent="0.25">
      <c r="A182" s="2">
        <v>45124</v>
      </c>
      <c r="B182">
        <v>124</v>
      </c>
      <c r="C182">
        <v>87</v>
      </c>
      <c r="D182">
        <v>398</v>
      </c>
      <c r="E182">
        <v>609</v>
      </c>
      <c r="F182">
        <f t="shared" si="41"/>
        <v>1.4328994802293418</v>
      </c>
      <c r="G182">
        <f t="shared" si="42"/>
        <v>0.85847304235964905</v>
      </c>
      <c r="H182" s="3">
        <f t="shared" si="34"/>
        <v>45124</v>
      </c>
      <c r="I182">
        <f t="shared" si="35"/>
        <v>177.67953554843837</v>
      </c>
      <c r="J182">
        <f t="shared" si="36"/>
        <v>74.687154685289471</v>
      </c>
      <c r="K182">
        <f t="shared" si="36"/>
        <v>341.67227085914033</v>
      </c>
      <c r="L182">
        <f t="shared" si="37"/>
        <v>416.35942554442977</v>
      </c>
      <c r="M182">
        <f t="shared" si="38"/>
        <v>594.03896109286813</v>
      </c>
    </row>
    <row r="183" spans="1:13" x14ac:dyDescent="0.25">
      <c r="A183" s="2">
        <v>45131</v>
      </c>
      <c r="B183">
        <v>124</v>
      </c>
      <c r="C183">
        <v>104</v>
      </c>
      <c r="D183">
        <v>338</v>
      </c>
      <c r="E183">
        <v>566</v>
      </c>
      <c r="F183">
        <f t="shared" si="41"/>
        <v>1.4376358592412048</v>
      </c>
      <c r="G183">
        <f t="shared" si="42"/>
        <v>0.85727202101145605</v>
      </c>
      <c r="H183" s="3">
        <f t="shared" si="34"/>
        <v>45131</v>
      </c>
      <c r="I183">
        <f t="shared" si="35"/>
        <v>178.2668465459094</v>
      </c>
      <c r="J183">
        <f t="shared" si="36"/>
        <v>89.156290185191423</v>
      </c>
      <c r="K183">
        <f t="shared" si="36"/>
        <v>289.75794310187217</v>
      </c>
      <c r="L183">
        <f t="shared" si="37"/>
        <v>378.91423328706361</v>
      </c>
      <c r="M183">
        <f t="shared" si="38"/>
        <v>557.18107983297296</v>
      </c>
    </row>
    <row r="184" spans="1:13" x14ac:dyDescent="0.25">
      <c r="A184" s="2">
        <v>45138</v>
      </c>
      <c r="B184">
        <v>144</v>
      </c>
      <c r="C184">
        <v>85</v>
      </c>
      <c r="D184">
        <v>374</v>
      </c>
      <c r="E184">
        <v>603</v>
      </c>
      <c r="F184">
        <f t="shared" si="41"/>
        <v>1.4423878941217829</v>
      </c>
      <c r="G184">
        <f t="shared" si="42"/>
        <v>0.85607267991669866</v>
      </c>
      <c r="H184" s="3">
        <f t="shared" si="34"/>
        <v>45138</v>
      </c>
      <c r="I184">
        <f t="shared" si="35"/>
        <v>207.70385675353674</v>
      </c>
      <c r="J184">
        <f t="shared" si="36"/>
        <v>72.766177792919393</v>
      </c>
      <c r="K184">
        <f t="shared" si="36"/>
        <v>320.17118228884527</v>
      </c>
      <c r="L184">
        <f t="shared" si="37"/>
        <v>392.93736008176467</v>
      </c>
      <c r="M184">
        <f t="shared" si="38"/>
        <v>600.64121683530141</v>
      </c>
    </row>
    <row r="185" spans="1:13" x14ac:dyDescent="0.25">
      <c r="A185" s="2">
        <v>45145</v>
      </c>
      <c r="B185">
        <v>129</v>
      </c>
      <c r="C185">
        <v>106</v>
      </c>
      <c r="D185">
        <v>379</v>
      </c>
      <c r="E185">
        <v>614</v>
      </c>
      <c r="F185">
        <f t="shared" si="41"/>
        <v>1.4471556366207825</v>
      </c>
      <c r="G185">
        <f t="shared" si="42"/>
        <v>0.85487501672466804</v>
      </c>
      <c r="H185" s="3">
        <f t="shared" si="34"/>
        <v>45145</v>
      </c>
      <c r="I185">
        <f t="shared" si="35"/>
        <v>186.68307712408094</v>
      </c>
      <c r="J185">
        <f t="shared" si="36"/>
        <v>90.616751772814808</v>
      </c>
      <c r="K185">
        <f t="shared" si="36"/>
        <v>323.99763133864917</v>
      </c>
      <c r="L185">
        <f t="shared" si="37"/>
        <v>414.61438311146401</v>
      </c>
      <c r="M185">
        <f t="shared" si="38"/>
        <v>601.29746023554492</v>
      </c>
    </row>
    <row r="186" spans="1:13" x14ac:dyDescent="0.25">
      <c r="A186" s="2">
        <v>45152</v>
      </c>
      <c r="B186">
        <v>174</v>
      </c>
      <c r="C186">
        <v>89</v>
      </c>
      <c r="D186">
        <v>385</v>
      </c>
      <c r="E186">
        <v>648</v>
      </c>
      <c r="F186">
        <f t="shared" si="41"/>
        <v>1.4519391386589668</v>
      </c>
      <c r="G186">
        <f t="shared" si="42"/>
        <v>0.8536790290879438</v>
      </c>
      <c r="H186" s="3">
        <f t="shared" si="34"/>
        <v>45152</v>
      </c>
      <c r="I186">
        <f t="shared" si="35"/>
        <v>252.63741012666023</v>
      </c>
      <c r="J186">
        <f t="shared" si="36"/>
        <v>75.977433588826997</v>
      </c>
      <c r="K186">
        <f t="shared" si="36"/>
        <v>328.66642619885835</v>
      </c>
      <c r="L186">
        <f t="shared" si="37"/>
        <v>404.64385978768536</v>
      </c>
      <c r="M186">
        <f t="shared" si="38"/>
        <v>657.28126991434556</v>
      </c>
    </row>
    <row r="187" spans="1:13" x14ac:dyDescent="0.25">
      <c r="A187" s="2">
        <v>45159</v>
      </c>
      <c r="B187">
        <v>129</v>
      </c>
      <c r="C187">
        <v>126</v>
      </c>
      <c r="D187">
        <v>439</v>
      </c>
      <c r="E187">
        <v>694</v>
      </c>
      <c r="F187">
        <f t="shared" si="41"/>
        <v>1.4567384523287201</v>
      </c>
      <c r="G187">
        <f t="shared" si="42"/>
        <v>0.85248471466238995</v>
      </c>
      <c r="H187" s="3">
        <f t="shared" si="34"/>
        <v>45159</v>
      </c>
      <c r="I187">
        <f t="shared" si="35"/>
        <v>187.9192603504049</v>
      </c>
      <c r="J187">
        <f t="shared" si="36"/>
        <v>107.41307404746114</v>
      </c>
      <c r="K187">
        <f t="shared" si="36"/>
        <v>374.24078973678917</v>
      </c>
      <c r="L187">
        <f t="shared" si="37"/>
        <v>481.65386378425029</v>
      </c>
      <c r="M187">
        <f t="shared" si="38"/>
        <v>669.57312413465525</v>
      </c>
    </row>
    <row r="188" spans="1:13" x14ac:dyDescent="0.25">
      <c r="A188" s="2">
        <v>45166</v>
      </c>
      <c r="B188">
        <v>126</v>
      </c>
      <c r="C188">
        <v>94</v>
      </c>
      <c r="D188">
        <v>392</v>
      </c>
      <c r="E188">
        <v>612</v>
      </c>
      <c r="F188">
        <f t="shared" si="41"/>
        <v>1.4615536298946157</v>
      </c>
      <c r="G188">
        <f t="shared" si="42"/>
        <v>0.85129207110714966</v>
      </c>
      <c r="H188" s="3">
        <f t="shared" si="34"/>
        <v>45166</v>
      </c>
      <c r="I188">
        <f t="shared" si="35"/>
        <v>184.15575736672159</v>
      </c>
      <c r="J188">
        <f t="shared" si="36"/>
        <v>80.021454684072069</v>
      </c>
      <c r="K188">
        <f t="shared" si="36"/>
        <v>333.70649187400267</v>
      </c>
      <c r="L188">
        <f t="shared" si="37"/>
        <v>413.72794655807473</v>
      </c>
      <c r="M188">
        <f t="shared" si="38"/>
        <v>597.88370392479624</v>
      </c>
    </row>
    <row r="189" spans="1:13" x14ac:dyDescent="0.25">
      <c r="A189" s="2">
        <v>45173</v>
      </c>
      <c r="B189">
        <v>118</v>
      </c>
      <c r="C189">
        <v>101</v>
      </c>
      <c r="D189">
        <v>364</v>
      </c>
      <c r="E189">
        <v>583</v>
      </c>
      <c r="F189">
        <f t="shared" si="41"/>
        <v>1.4663847237939849</v>
      </c>
      <c r="G189">
        <f t="shared" si="42"/>
        <v>0.85010109608464135</v>
      </c>
      <c r="H189" s="3">
        <f t="shared" si="34"/>
        <v>45173</v>
      </c>
      <c r="I189">
        <f t="shared" si="35"/>
        <v>173.03339740769022</v>
      </c>
      <c r="J189">
        <f t="shared" si="36"/>
        <v>85.860210704548777</v>
      </c>
      <c r="K189">
        <f t="shared" si="36"/>
        <v>309.43679897480945</v>
      </c>
      <c r="L189">
        <f t="shared" si="37"/>
        <v>395.29700967935821</v>
      </c>
      <c r="M189">
        <f t="shared" si="38"/>
        <v>568.33040708704846</v>
      </c>
    </row>
    <row r="190" spans="1:13" x14ac:dyDescent="0.25">
      <c r="A190" s="2">
        <v>45180</v>
      </c>
      <c r="B190">
        <v>130</v>
      </c>
      <c r="C190">
        <v>89</v>
      </c>
      <c r="D190">
        <v>400</v>
      </c>
      <c r="E190">
        <v>619</v>
      </c>
      <c r="F190">
        <f t="shared" si="41"/>
        <v>1.471231786637488</v>
      </c>
      <c r="G190">
        <f t="shared" si="42"/>
        <v>0.8489117872605535</v>
      </c>
      <c r="H190" s="3">
        <f t="shared" si="34"/>
        <v>45180</v>
      </c>
      <c r="I190">
        <f t="shared" si="35"/>
        <v>191.26013226287344</v>
      </c>
      <c r="J190">
        <f t="shared" si="36"/>
        <v>75.553149066189263</v>
      </c>
      <c r="K190">
        <f t="shared" si="36"/>
        <v>339.56471490422138</v>
      </c>
      <c r="L190">
        <f t="shared" si="37"/>
        <v>415.11786397041067</v>
      </c>
      <c r="M190">
        <f t="shared" si="38"/>
        <v>606.37799623328408</v>
      </c>
    </row>
    <row r="191" spans="1:13" x14ac:dyDescent="0.25">
      <c r="A191" s="2">
        <v>45187</v>
      </c>
      <c r="B191">
        <v>148</v>
      </c>
      <c r="C191">
        <v>112</v>
      </c>
      <c r="D191">
        <v>370</v>
      </c>
      <c r="E191">
        <v>630</v>
      </c>
      <c r="F191">
        <f t="shared" si="41"/>
        <v>1.4760948712096873</v>
      </c>
      <c r="G191">
        <f t="shared" si="42"/>
        <v>0.84772414230384041</v>
      </c>
      <c r="H191" s="3">
        <f t="shared" si="34"/>
        <v>45187</v>
      </c>
      <c r="I191">
        <f t="shared" si="35"/>
        <v>218.46204093903373</v>
      </c>
      <c r="J191">
        <f t="shared" si="36"/>
        <v>94.94510393803013</v>
      </c>
      <c r="K191">
        <f t="shared" si="36"/>
        <v>313.65793265242093</v>
      </c>
      <c r="L191">
        <f t="shared" si="37"/>
        <v>408.60303659045104</v>
      </c>
      <c r="M191">
        <f t="shared" si="38"/>
        <v>627.06507752948482</v>
      </c>
    </row>
    <row r="192" spans="1:13" x14ac:dyDescent="0.25">
      <c r="A192" s="2">
        <v>45194</v>
      </c>
      <c r="B192">
        <v>129</v>
      </c>
      <c r="C192">
        <v>91</v>
      </c>
      <c r="D192">
        <v>396</v>
      </c>
      <c r="E192">
        <v>616</v>
      </c>
      <c r="F192">
        <f t="shared" si="41"/>
        <v>1.4809740304696219</v>
      </c>
      <c r="G192">
        <f t="shared" si="42"/>
        <v>0.84653815888671757</v>
      </c>
      <c r="H192" s="3">
        <f t="shared" si="34"/>
        <v>45194</v>
      </c>
      <c r="I192">
        <f t="shared" si="35"/>
        <v>191.04564993058122</v>
      </c>
      <c r="J192">
        <f t="shared" si="36"/>
        <v>77.0349724586913</v>
      </c>
      <c r="K192">
        <f t="shared" si="36"/>
        <v>335.22911091914017</v>
      </c>
      <c r="L192">
        <f t="shared" si="37"/>
        <v>412.26408337783147</v>
      </c>
      <c r="M192">
        <f t="shared" si="38"/>
        <v>603.30973330841266</v>
      </c>
    </row>
    <row r="193" spans="1:13" x14ac:dyDescent="0.25">
      <c r="A193" s="2">
        <v>45201</v>
      </c>
      <c r="B193">
        <v>152</v>
      </c>
      <c r="C193">
        <v>111</v>
      </c>
      <c r="D193">
        <v>399</v>
      </c>
      <c r="E193">
        <v>662</v>
      </c>
      <c r="F193">
        <f t="shared" si="41"/>
        <v>1.4858693175513844</v>
      </c>
      <c r="G193">
        <f t="shared" si="42"/>
        <v>0.84535383468465719</v>
      </c>
      <c r="H193" s="3">
        <f t="shared" si="34"/>
        <v>45201</v>
      </c>
      <c r="I193">
        <f t="shared" si="35"/>
        <v>225.85213626781044</v>
      </c>
      <c r="J193">
        <f t="shared" si="36"/>
        <v>93.834275649996954</v>
      </c>
      <c r="K193">
        <f t="shared" si="36"/>
        <v>337.29618003917824</v>
      </c>
      <c r="L193">
        <f t="shared" si="37"/>
        <v>431.13045568917516</v>
      </c>
      <c r="M193">
        <f t="shared" si="38"/>
        <v>656.98259195698563</v>
      </c>
    </row>
    <row r="194" spans="1:13" x14ac:dyDescent="0.25">
      <c r="A194" s="2">
        <v>45208</v>
      </c>
      <c r="B194">
        <v>160</v>
      </c>
      <c r="C194">
        <v>127</v>
      </c>
      <c r="D194">
        <v>442</v>
      </c>
      <c r="E194">
        <v>729</v>
      </c>
      <c r="F194">
        <f t="shared" si="41"/>
        <v>1.4907807857646993</v>
      </c>
      <c r="G194">
        <f t="shared" si="42"/>
        <v>0.84417116737638342</v>
      </c>
      <c r="H194" s="3">
        <f t="shared" si="34"/>
        <v>45208</v>
      </c>
      <c r="I194">
        <f t="shared" si="35"/>
        <v>238.5249257223519</v>
      </c>
      <c r="J194">
        <f t="shared" si="36"/>
        <v>107.20973825680069</v>
      </c>
      <c r="K194">
        <f t="shared" si="36"/>
        <v>373.12365598036149</v>
      </c>
      <c r="L194">
        <f t="shared" si="37"/>
        <v>480.33339423716217</v>
      </c>
      <c r="M194">
        <f t="shared" si="38"/>
        <v>718.85831995951412</v>
      </c>
    </row>
    <row r="195" spans="1:13" x14ac:dyDescent="0.25">
      <c r="A195" s="2">
        <v>45215</v>
      </c>
      <c r="B195">
        <v>161</v>
      </c>
      <c r="C195">
        <v>130</v>
      </c>
      <c r="D195">
        <v>433</v>
      </c>
      <c r="E195">
        <v>724</v>
      </c>
      <c r="F195">
        <f t="shared" si="41"/>
        <v>1.4957084885955041</v>
      </c>
      <c r="G195">
        <f t="shared" si="42"/>
        <v>0.84299015464386795</v>
      </c>
      <c r="H195" s="3">
        <f t="shared" si="34"/>
        <v>45215</v>
      </c>
      <c r="I195">
        <f t="shared" si="35"/>
        <v>240.80906666387617</v>
      </c>
      <c r="J195">
        <f t="shared" si="36"/>
        <v>109.58872010370284</v>
      </c>
      <c r="K195">
        <f t="shared" si="36"/>
        <v>365.01473696079483</v>
      </c>
      <c r="L195">
        <f t="shared" si="37"/>
        <v>474.60345706449766</v>
      </c>
      <c r="M195">
        <f t="shared" si="38"/>
        <v>715.4125237283738</v>
      </c>
    </row>
    <row r="196" spans="1:13" x14ac:dyDescent="0.25">
      <c r="A196" s="2">
        <v>45222</v>
      </c>
      <c r="B196">
        <v>155</v>
      </c>
      <c r="C196">
        <v>106</v>
      </c>
      <c r="D196">
        <v>430</v>
      </c>
      <c r="E196">
        <v>691</v>
      </c>
      <c r="F196">
        <f t="shared" si="41"/>
        <v>1.5006524797065313</v>
      </c>
      <c r="G196">
        <f t="shared" si="42"/>
        <v>0.84181079417232552</v>
      </c>
      <c r="H196" s="3">
        <f t="shared" si="34"/>
        <v>45222</v>
      </c>
      <c r="I196">
        <f t="shared" si="35"/>
        <v>232.60113435451234</v>
      </c>
      <c r="J196">
        <f t="shared" si="36"/>
        <v>89.231944182266503</v>
      </c>
      <c r="K196">
        <f t="shared" si="36"/>
        <v>361.97864149409997</v>
      </c>
      <c r="L196">
        <f t="shared" si="37"/>
        <v>451.21058567636646</v>
      </c>
      <c r="M196">
        <f t="shared" si="38"/>
        <v>683.81172003087886</v>
      </c>
    </row>
    <row r="197" spans="1:13" x14ac:dyDescent="0.25">
      <c r="A197" s="2">
        <v>45229</v>
      </c>
      <c r="B197">
        <v>155</v>
      </c>
      <c r="C197">
        <v>128</v>
      </c>
      <c r="D197">
        <v>405</v>
      </c>
      <c r="E197">
        <v>688</v>
      </c>
      <c r="F197">
        <f t="shared" si="41"/>
        <v>1.505612812937893</v>
      </c>
      <c r="G197">
        <f t="shared" si="42"/>
        <v>0.84063308365020906</v>
      </c>
      <c r="H197" s="3">
        <f t="shared" si="34"/>
        <v>45229</v>
      </c>
      <c r="I197">
        <f t="shared" si="35"/>
        <v>233.36998600537342</v>
      </c>
      <c r="J197">
        <f t="shared" si="36"/>
        <v>107.60103470722676</v>
      </c>
      <c r="K197">
        <f t="shared" si="36"/>
        <v>340.45639887833465</v>
      </c>
      <c r="L197">
        <f t="shared" si="37"/>
        <v>448.0574335855614</v>
      </c>
      <c r="M197">
        <f t="shared" si="38"/>
        <v>681.42741959093485</v>
      </c>
    </row>
    <row r="198" spans="1:13" x14ac:dyDescent="0.25">
      <c r="A198" s="2">
        <v>45236</v>
      </c>
      <c r="B198">
        <v>163</v>
      </c>
      <c r="C198">
        <v>118</v>
      </c>
      <c r="D198">
        <v>415</v>
      </c>
      <c r="E198">
        <v>696</v>
      </c>
      <c r="F198">
        <f t="shared" si="41"/>
        <v>1.510589542307667</v>
      </c>
      <c r="G198">
        <f t="shared" si="42"/>
        <v>0.8394570207692057</v>
      </c>
      <c r="H198" s="3">
        <f t="shared" si="34"/>
        <v>45236</v>
      </c>
      <c r="I198">
        <f t="shared" si="35"/>
        <v>246.2260953961497</v>
      </c>
      <c r="J198">
        <f t="shared" si="36"/>
        <v>99.055928450766274</v>
      </c>
      <c r="K198">
        <f t="shared" si="36"/>
        <v>348.37466361922037</v>
      </c>
      <c r="L198">
        <f t="shared" si="37"/>
        <v>447.43059206998663</v>
      </c>
      <c r="M198">
        <f t="shared" si="38"/>
        <v>693.65668746613642</v>
      </c>
    </row>
    <row r="199" spans="1:13" x14ac:dyDescent="0.25">
      <c r="A199" s="2">
        <v>45243</v>
      </c>
      <c r="B199">
        <v>162</v>
      </c>
      <c r="C199">
        <v>128</v>
      </c>
      <c r="D199">
        <v>438</v>
      </c>
      <c r="E199">
        <v>728</v>
      </c>
      <c r="F199">
        <f t="shared" si="41"/>
        <v>1.5155827220124853</v>
      </c>
      <c r="G199">
        <f t="shared" si="42"/>
        <v>0.83828260322423176</v>
      </c>
      <c r="H199" s="3">
        <f t="shared" ref="H199:H246" si="46">A199</f>
        <v>45243</v>
      </c>
      <c r="I199">
        <f t="shared" ref="I199:I246" si="47">B199*$F199</f>
        <v>245.52440096602263</v>
      </c>
      <c r="J199">
        <f t="shared" ref="J199:K246" si="48">C199*$G199</f>
        <v>107.30017321270167</v>
      </c>
      <c r="K199">
        <f t="shared" si="48"/>
        <v>367.16778021221353</v>
      </c>
      <c r="L199">
        <f t="shared" ref="L199:L246" si="49">J199+K199</f>
        <v>474.46795342491521</v>
      </c>
      <c r="M199">
        <f t="shared" ref="M199:M246" si="50">SUM(I199:K199)</f>
        <v>719.99235439093786</v>
      </c>
    </row>
    <row r="200" spans="1:13" x14ac:dyDescent="0.25">
      <c r="A200" s="2">
        <v>45250</v>
      </c>
      <c r="B200">
        <v>175</v>
      </c>
      <c r="C200">
        <v>134</v>
      </c>
      <c r="D200">
        <v>484</v>
      </c>
      <c r="E200">
        <v>793</v>
      </c>
      <c r="F200">
        <f t="shared" ref="F200:F246" si="51">F199*$F$3</f>
        <v>1.5205924064281244</v>
      </c>
      <c r="G200">
        <f t="shared" ref="G200:G246" si="52">G199*$F$4</f>
        <v>0.83710982871342854</v>
      </c>
      <c r="H200" s="3">
        <f t="shared" si="46"/>
        <v>45250</v>
      </c>
      <c r="I200">
        <f t="shared" si="47"/>
        <v>266.10367112492179</v>
      </c>
      <c r="J200">
        <f t="shared" si="48"/>
        <v>112.17271704759942</v>
      </c>
      <c r="K200">
        <f t="shared" si="48"/>
        <v>405.16115709729939</v>
      </c>
      <c r="L200">
        <f t="shared" si="49"/>
        <v>517.3338741448988</v>
      </c>
      <c r="M200">
        <f t="shared" si="50"/>
        <v>783.43754526982059</v>
      </c>
    </row>
    <row r="201" spans="1:13" x14ac:dyDescent="0.25">
      <c r="A201" s="2">
        <v>45257</v>
      </c>
      <c r="B201">
        <v>171</v>
      </c>
      <c r="C201">
        <v>134</v>
      </c>
      <c r="D201">
        <v>448</v>
      </c>
      <c r="E201">
        <v>753</v>
      </c>
      <c r="F201">
        <f t="shared" si="51"/>
        <v>1.5256186501100972</v>
      </c>
      <c r="G201">
        <f t="shared" si="52"/>
        <v>0.83593869493815764</v>
      </c>
      <c r="H201" s="3">
        <f t="shared" si="46"/>
        <v>45257</v>
      </c>
      <c r="I201">
        <f t="shared" si="47"/>
        <v>260.88078916882665</v>
      </c>
      <c r="J201">
        <f t="shared" si="48"/>
        <v>112.01578512171312</v>
      </c>
      <c r="K201">
        <f t="shared" si="48"/>
        <v>374.50053533229465</v>
      </c>
      <c r="L201">
        <f t="shared" si="49"/>
        <v>486.51632045400777</v>
      </c>
      <c r="M201">
        <f t="shared" si="50"/>
        <v>747.39710962283448</v>
      </c>
    </row>
    <row r="202" spans="1:13" x14ac:dyDescent="0.25">
      <c r="A202" s="2">
        <v>45264</v>
      </c>
      <c r="B202">
        <v>207</v>
      </c>
      <c r="C202">
        <v>142</v>
      </c>
      <c r="D202">
        <v>465</v>
      </c>
      <c r="E202">
        <v>814</v>
      </c>
      <c r="F202">
        <f t="shared" si="51"/>
        <v>1.5306615077942469</v>
      </c>
      <c r="G202">
        <f t="shared" si="52"/>
        <v>0.83476919960299634</v>
      </c>
      <c r="H202" s="3">
        <f t="shared" si="46"/>
        <v>45264</v>
      </c>
      <c r="I202">
        <f t="shared" si="47"/>
        <v>316.84693211340914</v>
      </c>
      <c r="J202">
        <f t="shared" si="48"/>
        <v>118.53722634362548</v>
      </c>
      <c r="K202">
        <f t="shared" si="48"/>
        <v>388.16767781539329</v>
      </c>
      <c r="L202">
        <f t="shared" si="49"/>
        <v>506.70490415901878</v>
      </c>
      <c r="M202">
        <f t="shared" si="50"/>
        <v>823.55183627242786</v>
      </c>
    </row>
    <row r="203" spans="1:13" x14ac:dyDescent="0.25">
      <c r="A203" s="2">
        <v>45271</v>
      </c>
      <c r="B203">
        <v>185</v>
      </c>
      <c r="C203">
        <v>127</v>
      </c>
      <c r="D203">
        <v>520</v>
      </c>
      <c r="E203">
        <v>832</v>
      </c>
      <c r="F203">
        <f t="shared" si="51"/>
        <v>1.5357210343973435</v>
      </c>
      <c r="G203">
        <f t="shared" si="52"/>
        <v>0.83360134041573353</v>
      </c>
      <c r="H203" s="3">
        <f t="shared" si="46"/>
        <v>45271</v>
      </c>
      <c r="I203">
        <f t="shared" si="47"/>
        <v>284.10839136350853</v>
      </c>
      <c r="J203">
        <f t="shared" si="48"/>
        <v>105.86737023279815</v>
      </c>
      <c r="K203">
        <f t="shared" si="48"/>
        <v>433.47269701618143</v>
      </c>
      <c r="L203">
        <f t="shared" si="49"/>
        <v>539.34006724897961</v>
      </c>
      <c r="M203">
        <f t="shared" si="50"/>
        <v>823.44845861248814</v>
      </c>
    </row>
    <row r="204" spans="1:13" x14ac:dyDescent="0.25">
      <c r="A204" s="2">
        <v>45278</v>
      </c>
      <c r="B204">
        <v>191</v>
      </c>
      <c r="C204">
        <v>128</v>
      </c>
      <c r="D204">
        <v>465</v>
      </c>
      <c r="E204">
        <v>784</v>
      </c>
      <c r="F204">
        <f t="shared" si="51"/>
        <v>1.5407972850176817</v>
      </c>
      <c r="G204">
        <f t="shared" si="52"/>
        <v>0.83243511508736479</v>
      </c>
      <c r="H204" s="3">
        <f t="shared" si="46"/>
        <v>45278</v>
      </c>
      <c r="I204">
        <f t="shared" si="47"/>
        <v>294.29228143837719</v>
      </c>
      <c r="J204">
        <f t="shared" si="48"/>
        <v>106.55169473118269</v>
      </c>
      <c r="K204">
        <f t="shared" si="48"/>
        <v>387.08232851562462</v>
      </c>
      <c r="L204">
        <f t="shared" si="49"/>
        <v>493.63402324680732</v>
      </c>
      <c r="M204">
        <f t="shared" si="50"/>
        <v>787.9263046851845</v>
      </c>
    </row>
    <row r="205" spans="1:13" x14ac:dyDescent="0.25">
      <c r="A205" s="2">
        <v>45285</v>
      </c>
      <c r="B205">
        <v>209</v>
      </c>
      <c r="C205">
        <v>120</v>
      </c>
      <c r="D205">
        <v>472</v>
      </c>
      <c r="E205">
        <v>801</v>
      </c>
      <c r="F205">
        <f t="shared" si="51"/>
        <v>1.5458903149356809</v>
      </c>
      <c r="G205">
        <f t="shared" si="52"/>
        <v>0.83127052133208812</v>
      </c>
      <c r="H205" s="3">
        <f t="shared" si="46"/>
        <v>45285</v>
      </c>
      <c r="I205">
        <f t="shared" si="47"/>
        <v>323.0910758215573</v>
      </c>
      <c r="J205">
        <f t="shared" si="48"/>
        <v>99.752462559850571</v>
      </c>
      <c r="K205">
        <f t="shared" si="48"/>
        <v>392.35968606874559</v>
      </c>
      <c r="L205">
        <f t="shared" si="49"/>
        <v>492.11214862859617</v>
      </c>
      <c r="M205">
        <f t="shared" si="50"/>
        <v>815.20322445015347</v>
      </c>
    </row>
    <row r="206" spans="1:13" x14ac:dyDescent="0.25">
      <c r="A206" s="2">
        <v>45292</v>
      </c>
      <c r="B206">
        <v>178</v>
      </c>
      <c r="C206">
        <v>132</v>
      </c>
      <c r="D206">
        <v>455</v>
      </c>
      <c r="E206">
        <v>765</v>
      </c>
      <c r="F206">
        <f t="shared" si="51"/>
        <v>1.5510001796144872</v>
      </c>
      <c r="G206">
        <f t="shared" si="52"/>
        <v>0.83010755686729942</v>
      </c>
      <c r="H206" s="3">
        <f t="shared" si="46"/>
        <v>45292</v>
      </c>
      <c r="I206">
        <f t="shared" si="47"/>
        <v>276.07803197137872</v>
      </c>
      <c r="J206">
        <f t="shared" si="48"/>
        <v>109.57419750648353</v>
      </c>
      <c r="K206">
        <f t="shared" si="48"/>
        <v>377.69893837462126</v>
      </c>
      <c r="L206">
        <f t="shared" si="49"/>
        <v>487.27313588110479</v>
      </c>
      <c r="M206">
        <f t="shared" si="50"/>
        <v>763.35116785248351</v>
      </c>
    </row>
    <row r="207" spans="1:13" x14ac:dyDescent="0.25">
      <c r="A207" s="2">
        <v>45299</v>
      </c>
      <c r="B207">
        <v>163</v>
      </c>
      <c r="C207">
        <v>108</v>
      </c>
      <c r="D207">
        <v>457</v>
      </c>
      <c r="E207">
        <v>728</v>
      </c>
      <c r="F207">
        <f t="shared" si="51"/>
        <v>1.5561269347005777</v>
      </c>
      <c r="G207">
        <f t="shared" si="52"/>
        <v>0.82894621941358793</v>
      </c>
      <c r="H207" s="3">
        <f t="shared" si="46"/>
        <v>45299</v>
      </c>
      <c r="I207">
        <f t="shared" si="47"/>
        <v>253.64869035619418</v>
      </c>
      <c r="J207">
        <f t="shared" si="48"/>
        <v>89.526191696667496</v>
      </c>
      <c r="K207">
        <f t="shared" si="48"/>
        <v>378.82842227200967</v>
      </c>
      <c r="L207">
        <f t="shared" si="49"/>
        <v>468.3546139686772</v>
      </c>
      <c r="M207">
        <f t="shared" si="50"/>
        <v>722.00330432487135</v>
      </c>
    </row>
    <row r="208" spans="1:13" x14ac:dyDescent="0.25">
      <c r="A208" s="2">
        <v>45306</v>
      </c>
      <c r="B208">
        <v>168</v>
      </c>
      <c r="C208">
        <v>126</v>
      </c>
      <c r="D208">
        <v>437</v>
      </c>
      <c r="E208">
        <v>731</v>
      </c>
      <c r="F208">
        <f t="shared" si="51"/>
        <v>1.5612706360243658</v>
      </c>
      <c r="G208">
        <f t="shared" si="52"/>
        <v>0.82778650669473186</v>
      </c>
      <c r="H208" s="3">
        <f t="shared" si="46"/>
        <v>45306</v>
      </c>
      <c r="I208">
        <f t="shared" si="47"/>
        <v>262.29346685209345</v>
      </c>
      <c r="J208">
        <f t="shared" si="48"/>
        <v>104.30109984353622</v>
      </c>
      <c r="K208">
        <f t="shared" si="48"/>
        <v>361.74270342559782</v>
      </c>
      <c r="L208">
        <f t="shared" si="49"/>
        <v>466.04380326913406</v>
      </c>
      <c r="M208">
        <f t="shared" si="50"/>
        <v>728.33727012122745</v>
      </c>
    </row>
    <row r="209" spans="1:13" x14ac:dyDescent="0.25">
      <c r="A209" s="2">
        <v>45313</v>
      </c>
      <c r="B209">
        <v>170</v>
      </c>
      <c r="C209">
        <v>144</v>
      </c>
      <c r="D209">
        <v>479</v>
      </c>
      <c r="E209">
        <v>793</v>
      </c>
      <c r="F209">
        <f t="shared" si="51"/>
        <v>1.5664313396008096</v>
      </c>
      <c r="G209">
        <f t="shared" si="52"/>
        <v>0.82662841643769391</v>
      </c>
      <c r="H209" s="3">
        <f t="shared" si="46"/>
        <v>45313</v>
      </c>
      <c r="I209">
        <f t="shared" si="47"/>
        <v>266.29332773213764</v>
      </c>
      <c r="J209">
        <f t="shared" si="48"/>
        <v>119.03449196702792</v>
      </c>
      <c r="K209">
        <f t="shared" si="48"/>
        <v>395.95501147365536</v>
      </c>
      <c r="L209">
        <f t="shared" si="49"/>
        <v>514.98950344068328</v>
      </c>
      <c r="M209">
        <f t="shared" si="50"/>
        <v>781.28283117282092</v>
      </c>
    </row>
    <row r="210" spans="1:13" x14ac:dyDescent="0.25">
      <c r="A210" s="2">
        <v>45320</v>
      </c>
      <c r="B210">
        <v>178</v>
      </c>
      <c r="C210">
        <v>120</v>
      </c>
      <c r="D210">
        <v>452</v>
      </c>
      <c r="E210">
        <v>750</v>
      </c>
      <c r="F210">
        <f t="shared" si="51"/>
        <v>1.5716091016300222</v>
      </c>
      <c r="G210">
        <f t="shared" si="52"/>
        <v>0.82547194637261678</v>
      </c>
      <c r="H210" s="3">
        <f t="shared" si="46"/>
        <v>45320</v>
      </c>
      <c r="I210">
        <f t="shared" si="47"/>
        <v>279.74642009014394</v>
      </c>
      <c r="J210">
        <f t="shared" si="48"/>
        <v>99.056633564714019</v>
      </c>
      <c r="K210">
        <f t="shared" si="48"/>
        <v>373.11331976042277</v>
      </c>
      <c r="L210">
        <f t="shared" si="49"/>
        <v>472.16995332513682</v>
      </c>
      <c r="M210">
        <f t="shared" si="50"/>
        <v>751.91637341528076</v>
      </c>
    </row>
    <row r="211" spans="1:13" x14ac:dyDescent="0.25">
      <c r="A211" s="2">
        <v>45327</v>
      </c>
      <c r="B211">
        <v>193</v>
      </c>
      <c r="C211">
        <v>146</v>
      </c>
      <c r="D211">
        <v>538</v>
      </c>
      <c r="E211">
        <v>877</v>
      </c>
      <c r="F211">
        <f t="shared" si="51"/>
        <v>1.5768039784978833</v>
      </c>
      <c r="G211">
        <f t="shared" si="52"/>
        <v>0.82431709423281885</v>
      </c>
      <c r="H211" s="3">
        <f t="shared" si="46"/>
        <v>45327</v>
      </c>
      <c r="I211">
        <f t="shared" si="47"/>
        <v>304.32316785009147</v>
      </c>
      <c r="J211">
        <f t="shared" si="48"/>
        <v>120.35029575799155</v>
      </c>
      <c r="K211">
        <f t="shared" si="48"/>
        <v>443.48259669725655</v>
      </c>
      <c r="L211">
        <f t="shared" si="49"/>
        <v>563.83289245524816</v>
      </c>
      <c r="M211">
        <f t="shared" si="50"/>
        <v>868.15606030533957</v>
      </c>
    </row>
    <row r="212" spans="1:13" x14ac:dyDescent="0.25">
      <c r="A212" s="2">
        <v>45334</v>
      </c>
      <c r="B212">
        <v>153</v>
      </c>
      <c r="C212">
        <v>107</v>
      </c>
      <c r="D212">
        <v>440</v>
      </c>
      <c r="E212">
        <v>700</v>
      </c>
      <c r="F212">
        <f t="shared" si="51"/>
        <v>1.5820160267766534</v>
      </c>
      <c r="G212">
        <f t="shared" si="52"/>
        <v>0.82316385775478951</v>
      </c>
      <c r="H212" s="3">
        <f t="shared" si="46"/>
        <v>45334</v>
      </c>
      <c r="I212">
        <f t="shared" si="47"/>
        <v>242.04845209682799</v>
      </c>
      <c r="J212">
        <f t="shared" si="48"/>
        <v>88.078532779762483</v>
      </c>
      <c r="K212">
        <f t="shared" si="48"/>
        <v>362.19209741210739</v>
      </c>
      <c r="L212">
        <f t="shared" si="49"/>
        <v>450.27063019186988</v>
      </c>
      <c r="M212">
        <f t="shared" si="50"/>
        <v>692.31908228869793</v>
      </c>
    </row>
    <row r="213" spans="1:13" x14ac:dyDescent="0.25">
      <c r="A213" s="2">
        <v>45341</v>
      </c>
      <c r="B213">
        <v>139</v>
      </c>
      <c r="C213">
        <v>142</v>
      </c>
      <c r="D213">
        <v>432</v>
      </c>
      <c r="E213">
        <v>713</v>
      </c>
      <c r="F213">
        <f t="shared" si="51"/>
        <v>1.5872453032255895</v>
      </c>
      <c r="G213">
        <f t="shared" si="52"/>
        <v>0.82201223467818485</v>
      </c>
      <c r="H213" s="3">
        <f t="shared" si="46"/>
        <v>45341</v>
      </c>
      <c r="I213">
        <f t="shared" si="47"/>
        <v>220.62709714835694</v>
      </c>
      <c r="J213">
        <f t="shared" si="48"/>
        <v>116.72573732430224</v>
      </c>
      <c r="K213">
        <f t="shared" si="48"/>
        <v>355.10928538097585</v>
      </c>
      <c r="L213">
        <f t="shared" si="49"/>
        <v>471.83502270527811</v>
      </c>
      <c r="M213">
        <f t="shared" si="50"/>
        <v>692.46211985363504</v>
      </c>
    </row>
    <row r="214" spans="1:13" x14ac:dyDescent="0.25">
      <c r="A214" s="2">
        <v>45348</v>
      </c>
      <c r="B214">
        <v>138</v>
      </c>
      <c r="C214">
        <v>130</v>
      </c>
      <c r="D214">
        <v>385</v>
      </c>
      <c r="E214">
        <v>653</v>
      </c>
      <c r="F214">
        <f t="shared" si="51"/>
        <v>1.592491864791564</v>
      </c>
      <c r="G214">
        <f t="shared" si="52"/>
        <v>0.82086222274582332</v>
      </c>
      <c r="H214" s="3">
        <f t="shared" si="46"/>
        <v>45348</v>
      </c>
      <c r="I214">
        <f t="shared" si="47"/>
        <v>219.76387734123583</v>
      </c>
      <c r="J214">
        <f t="shared" si="48"/>
        <v>106.71208895695703</v>
      </c>
      <c r="K214">
        <f t="shared" si="48"/>
        <v>316.03195575714199</v>
      </c>
      <c r="L214">
        <f t="shared" si="49"/>
        <v>422.744044714099</v>
      </c>
      <c r="M214">
        <f t="shared" si="50"/>
        <v>642.5079220553348</v>
      </c>
    </row>
    <row r="215" spans="1:13" x14ac:dyDescent="0.25">
      <c r="A215" s="2">
        <v>45355</v>
      </c>
      <c r="B215">
        <v>150</v>
      </c>
      <c r="C215">
        <v>80</v>
      </c>
      <c r="D215">
        <v>397</v>
      </c>
      <c r="E215">
        <v>627</v>
      </c>
      <c r="F215">
        <f t="shared" si="51"/>
        <v>1.5977557686096842</v>
      </c>
      <c r="G215">
        <f t="shared" si="52"/>
        <v>0.81971381970368118</v>
      </c>
      <c r="H215" s="3">
        <f t="shared" si="46"/>
        <v>45355</v>
      </c>
      <c r="I215">
        <f t="shared" si="47"/>
        <v>239.66336529145264</v>
      </c>
      <c r="J215">
        <f t="shared" si="48"/>
        <v>65.5771055762945</v>
      </c>
      <c r="K215">
        <f t="shared" si="48"/>
        <v>325.42638642236142</v>
      </c>
      <c r="L215">
        <f t="shared" si="49"/>
        <v>391.00349199865593</v>
      </c>
      <c r="M215">
        <f t="shared" si="50"/>
        <v>630.66685729010851</v>
      </c>
    </row>
    <row r="216" spans="1:13" x14ac:dyDescent="0.25">
      <c r="A216" s="2">
        <v>45362</v>
      </c>
      <c r="B216">
        <v>145</v>
      </c>
      <c r="C216">
        <v>98</v>
      </c>
      <c r="D216">
        <v>438</v>
      </c>
      <c r="E216">
        <v>681</v>
      </c>
      <c r="F216">
        <f t="shared" si="51"/>
        <v>1.6030370720039147</v>
      </c>
      <c r="G216">
        <f t="shared" si="52"/>
        <v>0.81856702330088804</v>
      </c>
      <c r="H216" s="3">
        <f t="shared" si="46"/>
        <v>45362</v>
      </c>
      <c r="I216">
        <f t="shared" si="47"/>
        <v>232.44037544056764</v>
      </c>
      <c r="J216">
        <f t="shared" si="48"/>
        <v>80.219568283487021</v>
      </c>
      <c r="K216">
        <f t="shared" si="48"/>
        <v>358.53235620578897</v>
      </c>
      <c r="L216">
        <f t="shared" si="49"/>
        <v>438.75192448927601</v>
      </c>
      <c r="M216">
        <f t="shared" si="50"/>
        <v>671.19229992984356</v>
      </c>
    </row>
    <row r="217" spans="1:13" x14ac:dyDescent="0.25">
      <c r="A217" s="2">
        <v>45369</v>
      </c>
      <c r="B217">
        <v>127</v>
      </c>
      <c r="C217">
        <v>106</v>
      </c>
      <c r="D217">
        <v>381</v>
      </c>
      <c r="E217">
        <v>614</v>
      </c>
      <c r="F217">
        <f t="shared" si="51"/>
        <v>1.6083358324877015</v>
      </c>
      <c r="G217">
        <f t="shared" si="52"/>
        <v>0.81742183128972268</v>
      </c>
      <c r="H217" s="3">
        <f t="shared" si="46"/>
        <v>45369</v>
      </c>
      <c r="I217">
        <f t="shared" si="47"/>
        <v>204.25865072593808</v>
      </c>
      <c r="J217">
        <f t="shared" si="48"/>
        <v>86.646714116710598</v>
      </c>
      <c r="K217">
        <f t="shared" si="48"/>
        <v>311.43771772138433</v>
      </c>
      <c r="L217">
        <f t="shared" si="49"/>
        <v>398.08443183809493</v>
      </c>
      <c r="M217">
        <f t="shared" si="50"/>
        <v>602.34308256403301</v>
      </c>
    </row>
    <row r="218" spans="1:13" x14ac:dyDescent="0.25">
      <c r="A218" s="2">
        <v>45376</v>
      </c>
      <c r="B218">
        <v>140</v>
      </c>
      <c r="C218">
        <v>125</v>
      </c>
      <c r="D218">
        <v>423</v>
      </c>
      <c r="E218">
        <v>688</v>
      </c>
      <c r="F218">
        <f t="shared" si="51"/>
        <v>1.6136521077645989</v>
      </c>
      <c r="G218">
        <f t="shared" si="52"/>
        <v>0.81627824142560823</v>
      </c>
      <c r="H218" s="3">
        <f t="shared" si="46"/>
        <v>45376</v>
      </c>
      <c r="I218">
        <f t="shared" si="47"/>
        <v>225.91129508704384</v>
      </c>
      <c r="J218">
        <f t="shared" si="48"/>
        <v>102.03478017820103</v>
      </c>
      <c r="K218">
        <f t="shared" si="48"/>
        <v>345.28569612303227</v>
      </c>
      <c r="L218">
        <f t="shared" si="49"/>
        <v>447.32047630123327</v>
      </c>
      <c r="M218">
        <f t="shared" si="50"/>
        <v>673.23177138827714</v>
      </c>
    </row>
    <row r="219" spans="1:13" x14ac:dyDescent="0.25">
      <c r="A219" s="2">
        <v>45383</v>
      </c>
      <c r="B219">
        <v>132</v>
      </c>
      <c r="C219">
        <v>106</v>
      </c>
      <c r="D219">
        <v>427</v>
      </c>
      <c r="E219">
        <v>665</v>
      </c>
      <c r="F219">
        <f t="shared" si="51"/>
        <v>1.618985955728897</v>
      </c>
      <c r="G219">
        <f t="shared" si="52"/>
        <v>0.81513625146710833</v>
      </c>
      <c r="H219" s="3">
        <f t="shared" si="46"/>
        <v>45383</v>
      </c>
      <c r="I219">
        <f t="shared" si="47"/>
        <v>213.7061461562144</v>
      </c>
      <c r="J219">
        <f t="shared" si="48"/>
        <v>86.404442655513478</v>
      </c>
      <c r="K219">
        <f t="shared" si="48"/>
        <v>348.06317937645525</v>
      </c>
      <c r="L219">
        <f t="shared" si="49"/>
        <v>434.46762203196874</v>
      </c>
      <c r="M219">
        <f t="shared" si="50"/>
        <v>648.1737681881832</v>
      </c>
    </row>
    <row r="220" spans="1:13" x14ac:dyDescent="0.25">
      <c r="A220" s="2">
        <v>45390</v>
      </c>
      <c r="B220">
        <v>144</v>
      </c>
      <c r="C220">
        <v>124</v>
      </c>
      <c r="D220">
        <v>366</v>
      </c>
      <c r="E220">
        <v>634</v>
      </c>
      <c r="F220">
        <f t="shared" si="51"/>
        <v>1.6243374344662529</v>
      </c>
      <c r="G220">
        <f t="shared" si="52"/>
        <v>0.81399585917592221</v>
      </c>
      <c r="H220" s="3">
        <f t="shared" si="46"/>
        <v>45390</v>
      </c>
      <c r="I220">
        <f t="shared" si="47"/>
        <v>233.9045905631404</v>
      </c>
      <c r="J220">
        <f t="shared" si="48"/>
        <v>100.93548653781436</v>
      </c>
      <c r="K220">
        <f t="shared" si="48"/>
        <v>297.92248445838754</v>
      </c>
      <c r="L220">
        <f t="shared" si="49"/>
        <v>398.85797099620191</v>
      </c>
      <c r="M220">
        <f t="shared" si="50"/>
        <v>632.76256155934232</v>
      </c>
    </row>
    <row r="221" spans="1:13" x14ac:dyDescent="0.25">
      <c r="A221" s="2">
        <v>45397</v>
      </c>
      <c r="B221">
        <v>140</v>
      </c>
      <c r="C221">
        <v>95</v>
      </c>
      <c r="D221">
        <v>367</v>
      </c>
      <c r="E221">
        <v>602</v>
      </c>
      <c r="F221">
        <f t="shared" si="51"/>
        <v>1.629706602254323</v>
      </c>
      <c r="G221">
        <f t="shared" si="52"/>
        <v>0.81285706231688071</v>
      </c>
      <c r="H221" s="3">
        <f t="shared" si="46"/>
        <v>45397</v>
      </c>
      <c r="I221">
        <f t="shared" si="47"/>
        <v>228.15892431560522</v>
      </c>
      <c r="J221">
        <f t="shared" si="48"/>
        <v>77.221420920103668</v>
      </c>
      <c r="K221">
        <f t="shared" si="48"/>
        <v>298.31854187029523</v>
      </c>
      <c r="L221">
        <f t="shared" si="49"/>
        <v>375.53996279039893</v>
      </c>
      <c r="M221">
        <f t="shared" si="50"/>
        <v>603.69888710600412</v>
      </c>
    </row>
    <row r="222" spans="1:13" x14ac:dyDescent="0.25">
      <c r="A222" s="2">
        <v>45404</v>
      </c>
      <c r="B222">
        <v>118</v>
      </c>
      <c r="C222">
        <v>89</v>
      </c>
      <c r="D222">
        <v>369</v>
      </c>
      <c r="E222">
        <v>576</v>
      </c>
      <c r="F222">
        <f t="shared" si="51"/>
        <v>1.6350935175633974</v>
      </c>
      <c r="G222">
        <f t="shared" si="52"/>
        <v>0.81171985865794161</v>
      </c>
      <c r="H222" s="3">
        <f t="shared" si="46"/>
        <v>45404</v>
      </c>
      <c r="I222">
        <f t="shared" si="47"/>
        <v>192.9410350724809</v>
      </c>
      <c r="J222">
        <f t="shared" si="48"/>
        <v>72.243067420556798</v>
      </c>
      <c r="K222">
        <f t="shared" si="48"/>
        <v>299.52462784478047</v>
      </c>
      <c r="L222">
        <f t="shared" si="49"/>
        <v>371.76769526533724</v>
      </c>
      <c r="M222">
        <f t="shared" si="50"/>
        <v>564.70873033781822</v>
      </c>
    </row>
    <row r="223" spans="1:13" x14ac:dyDescent="0.25">
      <c r="A223" s="2">
        <v>45411</v>
      </c>
      <c r="B223">
        <v>126</v>
      </c>
      <c r="C223">
        <v>106</v>
      </c>
      <c r="D223">
        <v>387</v>
      </c>
      <c r="E223">
        <v>619</v>
      </c>
      <c r="F223">
        <f t="shared" si="51"/>
        <v>1.6404982390570373</v>
      </c>
      <c r="G223">
        <f t="shared" si="52"/>
        <v>0.8105842459701853</v>
      </c>
      <c r="H223" s="3">
        <f t="shared" si="46"/>
        <v>45411</v>
      </c>
      <c r="I223">
        <f t="shared" si="47"/>
        <v>206.7027781211867</v>
      </c>
      <c r="J223">
        <f t="shared" si="48"/>
        <v>85.921930072839643</v>
      </c>
      <c r="K223">
        <f t="shared" si="48"/>
        <v>313.69610319046171</v>
      </c>
      <c r="L223">
        <f t="shared" si="49"/>
        <v>399.61803326330136</v>
      </c>
      <c r="M223">
        <f t="shared" si="50"/>
        <v>606.32081138448802</v>
      </c>
    </row>
    <row r="224" spans="1:13" x14ac:dyDescent="0.25">
      <c r="A224" s="2">
        <v>45418</v>
      </c>
      <c r="B224">
        <v>135</v>
      </c>
      <c r="C224">
        <v>88</v>
      </c>
      <c r="D224">
        <v>372</v>
      </c>
      <c r="E224">
        <v>595</v>
      </c>
      <c r="F224">
        <f t="shared" si="51"/>
        <v>1.6459208255927129</v>
      </c>
      <c r="G224">
        <f t="shared" si="52"/>
        <v>0.80945022202781058</v>
      </c>
      <c r="H224" s="3">
        <f t="shared" si="46"/>
        <v>45418</v>
      </c>
      <c r="I224">
        <f t="shared" si="47"/>
        <v>222.19931145501624</v>
      </c>
      <c r="J224">
        <f t="shared" si="48"/>
        <v>71.231619538447333</v>
      </c>
      <c r="K224">
        <f t="shared" si="48"/>
        <v>301.11548259434556</v>
      </c>
      <c r="L224">
        <f t="shared" si="49"/>
        <v>372.34710213279288</v>
      </c>
      <c r="M224">
        <f t="shared" si="50"/>
        <v>594.54641358780918</v>
      </c>
    </row>
    <row r="225" spans="1:13" x14ac:dyDescent="0.25">
      <c r="A225" s="2">
        <v>45425</v>
      </c>
      <c r="B225">
        <v>123</v>
      </c>
      <c r="C225">
        <v>102</v>
      </c>
      <c r="D225">
        <v>373</v>
      </c>
      <c r="E225">
        <v>598</v>
      </c>
      <c r="F225">
        <f t="shared" si="51"/>
        <v>1.6513613362224453</v>
      </c>
      <c r="G225">
        <f t="shared" si="52"/>
        <v>0.8083177846081302</v>
      </c>
      <c r="H225" s="3">
        <f t="shared" si="46"/>
        <v>45425</v>
      </c>
      <c r="I225">
        <f t="shared" si="47"/>
        <v>203.11744435536076</v>
      </c>
      <c r="J225">
        <f t="shared" si="48"/>
        <v>82.448414030029284</v>
      </c>
      <c r="K225">
        <f t="shared" si="48"/>
        <v>301.50253365883259</v>
      </c>
      <c r="L225">
        <f t="shared" si="49"/>
        <v>383.9509476888619</v>
      </c>
      <c r="M225">
        <f t="shared" si="50"/>
        <v>587.06839204422261</v>
      </c>
    </row>
    <row r="226" spans="1:13" x14ac:dyDescent="0.25">
      <c r="A226" s="2">
        <v>45432</v>
      </c>
      <c r="B226">
        <v>126</v>
      </c>
      <c r="C226">
        <v>104</v>
      </c>
      <c r="D226">
        <v>377</v>
      </c>
      <c r="E226">
        <v>607</v>
      </c>
      <c r="F226">
        <f t="shared" si="51"/>
        <v>1.6568198301934491</v>
      </c>
      <c r="G226">
        <f t="shared" si="52"/>
        <v>0.8071869314915664</v>
      </c>
      <c r="H226" s="3">
        <f t="shared" si="46"/>
        <v>45432</v>
      </c>
      <c r="I226">
        <f t="shared" si="47"/>
        <v>208.75929860437458</v>
      </c>
      <c r="J226">
        <f t="shared" si="48"/>
        <v>83.947440875122908</v>
      </c>
      <c r="K226">
        <f t="shared" si="48"/>
        <v>304.30947317232051</v>
      </c>
      <c r="L226">
        <f t="shared" si="49"/>
        <v>388.25691404744339</v>
      </c>
      <c r="M226">
        <f t="shared" si="50"/>
        <v>597.01621265181802</v>
      </c>
    </row>
    <row r="227" spans="1:13" x14ac:dyDescent="0.25">
      <c r="A227" s="2">
        <v>45439</v>
      </c>
      <c r="B227">
        <v>131</v>
      </c>
      <c r="C227">
        <v>88</v>
      </c>
      <c r="D227">
        <v>388</v>
      </c>
      <c r="E227">
        <v>607</v>
      </c>
      <c r="F227">
        <f t="shared" si="51"/>
        <v>1.6622963669487776</v>
      </c>
      <c r="G227">
        <f t="shared" si="52"/>
        <v>0.80605766046164673</v>
      </c>
      <c r="H227" s="3">
        <f t="shared" si="46"/>
        <v>45439</v>
      </c>
      <c r="I227">
        <f t="shared" si="47"/>
        <v>217.76082407028986</v>
      </c>
      <c r="J227">
        <f t="shared" si="48"/>
        <v>70.933074120624909</v>
      </c>
      <c r="K227">
        <f t="shared" si="48"/>
        <v>312.75037225911893</v>
      </c>
      <c r="L227">
        <f t="shared" si="49"/>
        <v>383.68344637974383</v>
      </c>
      <c r="M227">
        <f t="shared" si="50"/>
        <v>601.44427045003363</v>
      </c>
    </row>
    <row r="228" spans="1:13" x14ac:dyDescent="0.25">
      <c r="A228" s="2">
        <v>45446</v>
      </c>
      <c r="B228">
        <v>124</v>
      </c>
      <c r="C228">
        <v>98</v>
      </c>
      <c r="D228">
        <v>367</v>
      </c>
      <c r="E228">
        <v>589</v>
      </c>
      <c r="F228">
        <f t="shared" si="51"/>
        <v>1.6677910061279699</v>
      </c>
      <c r="G228">
        <f t="shared" si="52"/>
        <v>0.8049299693049996</v>
      </c>
      <c r="H228" s="3">
        <f t="shared" si="46"/>
        <v>45446</v>
      </c>
      <c r="I228">
        <f t="shared" si="47"/>
        <v>206.80608475986827</v>
      </c>
      <c r="J228">
        <f t="shared" si="48"/>
        <v>78.883136991889955</v>
      </c>
      <c r="K228">
        <f t="shared" si="48"/>
        <v>295.40929873493485</v>
      </c>
      <c r="L228">
        <f t="shared" si="49"/>
        <v>374.29243572682481</v>
      </c>
      <c r="M228">
        <f t="shared" si="50"/>
        <v>581.09852048669313</v>
      </c>
    </row>
    <row r="229" spans="1:13" x14ac:dyDescent="0.25">
      <c r="A229" s="2">
        <v>45453</v>
      </c>
      <c r="B229">
        <v>96</v>
      </c>
      <c r="C229">
        <v>96</v>
      </c>
      <c r="D229">
        <v>353</v>
      </c>
      <c r="E229">
        <v>545</v>
      </c>
      <c r="F229">
        <f t="shared" si="51"/>
        <v>1.6733038075677014</v>
      </c>
      <c r="G229">
        <f t="shared" si="52"/>
        <v>0.80380385581135005</v>
      </c>
      <c r="H229" s="3">
        <f t="shared" si="46"/>
        <v>45453</v>
      </c>
      <c r="I229">
        <f t="shared" si="47"/>
        <v>160.63716552649933</v>
      </c>
      <c r="J229">
        <f t="shared" si="48"/>
        <v>77.165170157889605</v>
      </c>
      <c r="K229">
        <f t="shared" si="48"/>
        <v>283.74276110140659</v>
      </c>
      <c r="L229">
        <f t="shared" si="49"/>
        <v>360.90793125929622</v>
      </c>
      <c r="M229">
        <f t="shared" si="50"/>
        <v>521.54509678579552</v>
      </c>
    </row>
    <row r="230" spans="1:13" x14ac:dyDescent="0.25">
      <c r="A230" s="2">
        <v>45460</v>
      </c>
      <c r="B230">
        <v>136</v>
      </c>
      <c r="C230">
        <v>105</v>
      </c>
      <c r="D230">
        <v>405</v>
      </c>
      <c r="E230">
        <v>646</v>
      </c>
      <c r="F230">
        <f t="shared" si="51"/>
        <v>1.6788348313024339</v>
      </c>
      <c r="G230">
        <f t="shared" si="52"/>
        <v>0.8026793177735152</v>
      </c>
      <c r="H230" s="3">
        <f t="shared" si="46"/>
        <v>45460</v>
      </c>
      <c r="I230">
        <f t="shared" si="47"/>
        <v>228.32153705713102</v>
      </c>
      <c r="J230">
        <f t="shared" si="48"/>
        <v>84.2813283662191</v>
      </c>
      <c r="K230">
        <f t="shared" si="48"/>
        <v>325.08512369827366</v>
      </c>
      <c r="L230">
        <f t="shared" si="49"/>
        <v>409.36645206449276</v>
      </c>
      <c r="M230">
        <f t="shared" si="50"/>
        <v>637.68798912162379</v>
      </c>
    </row>
    <row r="231" spans="1:13" x14ac:dyDescent="0.25">
      <c r="A231" s="2">
        <v>45467</v>
      </c>
      <c r="B231">
        <v>114</v>
      </c>
      <c r="C231">
        <v>106</v>
      </c>
      <c r="D231">
        <v>435</v>
      </c>
      <c r="E231">
        <v>655</v>
      </c>
      <c r="F231">
        <f t="shared" si="51"/>
        <v>1.6843841375650708</v>
      </c>
      <c r="G231">
        <f t="shared" si="52"/>
        <v>0.80155635298740013</v>
      </c>
      <c r="H231" s="3">
        <f t="shared" si="46"/>
        <v>45467</v>
      </c>
      <c r="I231">
        <f t="shared" si="47"/>
        <v>192.01979168241806</v>
      </c>
      <c r="J231">
        <f t="shared" si="48"/>
        <v>84.964973416664421</v>
      </c>
      <c r="K231">
        <f t="shared" si="48"/>
        <v>348.67701354951907</v>
      </c>
      <c r="L231">
        <f t="shared" si="49"/>
        <v>433.64198696618348</v>
      </c>
      <c r="M231">
        <f t="shared" si="50"/>
        <v>625.66177864860151</v>
      </c>
    </row>
    <row r="232" spans="1:13" x14ac:dyDescent="0.25">
      <c r="A232" s="2">
        <v>45474</v>
      </c>
      <c r="B232">
        <v>102</v>
      </c>
      <c r="C232">
        <v>70</v>
      </c>
      <c r="D232">
        <v>329</v>
      </c>
      <c r="E232">
        <v>501</v>
      </c>
      <c r="F232">
        <f t="shared" si="51"/>
        <v>1.6899517867876119</v>
      </c>
      <c r="G232">
        <f t="shared" si="52"/>
        <v>0.80043495925199348</v>
      </c>
      <c r="H232" s="3">
        <f t="shared" si="46"/>
        <v>45474</v>
      </c>
      <c r="I232">
        <f t="shared" si="47"/>
        <v>172.37508225233643</v>
      </c>
      <c r="J232">
        <f t="shared" si="48"/>
        <v>56.030447147639542</v>
      </c>
      <c r="K232">
        <f t="shared" si="48"/>
        <v>263.34310159390583</v>
      </c>
      <c r="L232">
        <f t="shared" si="49"/>
        <v>319.37354874154539</v>
      </c>
      <c r="M232">
        <f t="shared" si="50"/>
        <v>491.74863099388176</v>
      </c>
    </row>
    <row r="233" spans="1:13" x14ac:dyDescent="0.25">
      <c r="A233" s="2">
        <v>45481</v>
      </c>
      <c r="B233">
        <v>110</v>
      </c>
      <c r="C233">
        <v>102</v>
      </c>
      <c r="D233">
        <v>353</v>
      </c>
      <c r="E233">
        <v>565</v>
      </c>
      <c r="F233">
        <f t="shared" si="51"/>
        <v>1.6955378396018124</v>
      </c>
      <c r="G233">
        <f t="shared" si="52"/>
        <v>0.7993151343693633</v>
      </c>
      <c r="H233" s="3">
        <f t="shared" si="46"/>
        <v>45481</v>
      </c>
      <c r="I233">
        <f t="shared" si="47"/>
        <v>186.50916235619937</v>
      </c>
      <c r="J233">
        <f t="shared" si="48"/>
        <v>81.530143705675059</v>
      </c>
      <c r="K233">
        <f t="shared" si="48"/>
        <v>282.15824243238524</v>
      </c>
      <c r="L233">
        <f t="shared" si="49"/>
        <v>363.68838613806031</v>
      </c>
      <c r="M233">
        <f t="shared" si="50"/>
        <v>550.19754849425965</v>
      </c>
    </row>
    <row r="234" spans="1:13" x14ac:dyDescent="0.25">
      <c r="A234" s="2">
        <v>45488</v>
      </c>
      <c r="B234">
        <v>114</v>
      </c>
      <c r="C234">
        <v>94</v>
      </c>
      <c r="D234">
        <v>329</v>
      </c>
      <c r="E234">
        <v>537</v>
      </c>
      <c r="F234">
        <f t="shared" si="51"/>
        <v>1.7011423568398425</v>
      </c>
      <c r="G234">
        <f t="shared" si="52"/>
        <v>0.79819687614465229</v>
      </c>
      <c r="H234" s="3">
        <f t="shared" si="46"/>
        <v>45488</v>
      </c>
      <c r="I234">
        <f t="shared" si="47"/>
        <v>193.93022867974204</v>
      </c>
      <c r="J234">
        <f t="shared" si="48"/>
        <v>75.030506357597318</v>
      </c>
      <c r="K234">
        <f t="shared" si="48"/>
        <v>262.6067722515906</v>
      </c>
      <c r="L234">
        <f t="shared" si="49"/>
        <v>337.63727860918789</v>
      </c>
      <c r="M234">
        <f t="shared" si="50"/>
        <v>531.56750728892996</v>
      </c>
    </row>
    <row r="235" spans="1:13" x14ac:dyDescent="0.25">
      <c r="A235" s="2">
        <v>45495</v>
      </c>
      <c r="B235">
        <v>111</v>
      </c>
      <c r="C235">
        <v>104</v>
      </c>
      <c r="D235">
        <v>354</v>
      </c>
      <c r="E235">
        <v>569</v>
      </c>
      <c r="F235">
        <f t="shared" si="51"/>
        <v>1.7067653995349505</v>
      </c>
      <c r="G235">
        <f t="shared" si="52"/>
        <v>0.79708018238607403</v>
      </c>
      <c r="H235" s="3">
        <f t="shared" si="46"/>
        <v>45495</v>
      </c>
      <c r="I235">
        <f t="shared" si="47"/>
        <v>189.45095934837951</v>
      </c>
      <c r="J235">
        <f t="shared" si="48"/>
        <v>82.896338968151696</v>
      </c>
      <c r="K235">
        <f t="shared" si="48"/>
        <v>282.16638456467018</v>
      </c>
      <c r="L235">
        <f t="shared" si="49"/>
        <v>365.06272353282191</v>
      </c>
      <c r="M235">
        <f t="shared" si="50"/>
        <v>554.51368288120148</v>
      </c>
    </row>
    <row r="236" spans="1:13" x14ac:dyDescent="0.25">
      <c r="A236" s="2">
        <v>45502</v>
      </c>
      <c r="B236">
        <v>117</v>
      </c>
      <c r="C236">
        <v>98</v>
      </c>
      <c r="D236">
        <v>317</v>
      </c>
      <c r="E236">
        <v>532</v>
      </c>
      <c r="F236">
        <f t="shared" si="51"/>
        <v>1.7124070289221269</v>
      </c>
      <c r="G236">
        <f t="shared" si="52"/>
        <v>0.79596505090490843</v>
      </c>
      <c r="H236" s="3">
        <f t="shared" si="46"/>
        <v>45502</v>
      </c>
      <c r="I236">
        <f t="shared" si="47"/>
        <v>200.35162238388884</v>
      </c>
      <c r="J236">
        <f t="shared" si="48"/>
        <v>78.004574988681028</v>
      </c>
      <c r="K236">
        <f t="shared" si="48"/>
        <v>252.32092113685599</v>
      </c>
      <c r="L236">
        <f t="shared" si="49"/>
        <v>330.32549612553703</v>
      </c>
      <c r="M236">
        <f t="shared" si="50"/>
        <v>530.67711850942578</v>
      </c>
    </row>
    <row r="237" spans="1:13" x14ac:dyDescent="0.25">
      <c r="A237" s="2">
        <v>45509</v>
      </c>
      <c r="B237">
        <v>110</v>
      </c>
      <c r="C237">
        <v>81</v>
      </c>
      <c r="D237">
        <v>315</v>
      </c>
      <c r="E237">
        <v>506</v>
      </c>
      <c r="F237">
        <f t="shared" si="51"/>
        <v>1.7180673064387715</v>
      </c>
      <c r="G237">
        <f t="shared" si="52"/>
        <v>0.79485147951549751</v>
      </c>
      <c r="H237" s="3">
        <f t="shared" si="46"/>
        <v>45509</v>
      </c>
      <c r="I237">
        <f t="shared" si="47"/>
        <v>188.98740370826485</v>
      </c>
      <c r="J237">
        <f t="shared" si="48"/>
        <v>64.382969840755294</v>
      </c>
      <c r="K237">
        <f t="shared" si="48"/>
        <v>250.37821604738173</v>
      </c>
      <c r="L237">
        <f t="shared" si="49"/>
        <v>314.76118588813699</v>
      </c>
      <c r="M237">
        <f t="shared" si="50"/>
        <v>503.74858959640187</v>
      </c>
    </row>
    <row r="238" spans="1:13" x14ac:dyDescent="0.25">
      <c r="A238" s="2">
        <v>45516</v>
      </c>
      <c r="B238">
        <v>123</v>
      </c>
      <c r="C238">
        <v>84</v>
      </c>
      <c r="D238">
        <v>281</v>
      </c>
      <c r="E238">
        <v>488</v>
      </c>
      <c r="F238">
        <f t="shared" si="51"/>
        <v>1.7237462937253623</v>
      </c>
      <c r="G238">
        <f t="shared" si="52"/>
        <v>0.79373946603524081</v>
      </c>
      <c r="H238" s="3">
        <f t="shared" si="46"/>
        <v>45516</v>
      </c>
      <c r="I238">
        <f t="shared" si="47"/>
        <v>212.02079412821956</v>
      </c>
      <c r="J238">
        <f t="shared" si="48"/>
        <v>66.674115146960233</v>
      </c>
      <c r="K238">
        <f t="shared" si="48"/>
        <v>223.04078995590268</v>
      </c>
      <c r="L238">
        <f t="shared" si="49"/>
        <v>289.71490510286293</v>
      </c>
      <c r="M238">
        <f t="shared" si="50"/>
        <v>501.73569923108244</v>
      </c>
    </row>
    <row r="239" spans="1:13" x14ac:dyDescent="0.25">
      <c r="A239" s="2">
        <v>45523</v>
      </c>
      <c r="B239">
        <v>104</v>
      </c>
      <c r="C239">
        <v>75</v>
      </c>
      <c r="D239">
        <v>310</v>
      </c>
      <c r="E239">
        <v>489</v>
      </c>
      <c r="F239">
        <f t="shared" si="51"/>
        <v>1.729444052626127</v>
      </c>
      <c r="G239">
        <f t="shared" si="52"/>
        <v>0.79262900828459171</v>
      </c>
      <c r="H239" s="3">
        <f t="shared" si="46"/>
        <v>45523</v>
      </c>
      <c r="I239">
        <f t="shared" si="47"/>
        <v>179.8621814731172</v>
      </c>
      <c r="J239">
        <f t="shared" si="48"/>
        <v>59.447175621344378</v>
      </c>
      <c r="K239">
        <f t="shared" si="48"/>
        <v>245.71499256822344</v>
      </c>
      <c r="L239">
        <f t="shared" si="49"/>
        <v>305.16216818956781</v>
      </c>
      <c r="M239">
        <f t="shared" si="50"/>
        <v>485.02434966268504</v>
      </c>
    </row>
    <row r="240" spans="1:13" x14ac:dyDescent="0.25">
      <c r="A240" s="2">
        <v>45530</v>
      </c>
      <c r="B240">
        <v>101</v>
      </c>
      <c r="C240">
        <v>84</v>
      </c>
      <c r="D240">
        <v>324</v>
      </c>
      <c r="E240">
        <v>509</v>
      </c>
      <c r="F240">
        <f t="shared" si="51"/>
        <v>1.7351606451897164</v>
      </c>
      <c r="G240">
        <f t="shared" si="52"/>
        <v>0.79152010408705253</v>
      </c>
      <c r="H240" s="3">
        <f t="shared" si="46"/>
        <v>45530</v>
      </c>
      <c r="I240">
        <f t="shared" si="47"/>
        <v>175.25122516416135</v>
      </c>
      <c r="J240">
        <f t="shared" si="48"/>
        <v>66.487688743312418</v>
      </c>
      <c r="K240">
        <f t="shared" si="48"/>
        <v>256.45251372420501</v>
      </c>
      <c r="L240">
        <f t="shared" si="49"/>
        <v>322.94020246751745</v>
      </c>
      <c r="M240">
        <f t="shared" si="50"/>
        <v>498.19142763167878</v>
      </c>
    </row>
    <row r="241" spans="1:13" x14ac:dyDescent="0.25">
      <c r="A241" s="2">
        <v>45537</v>
      </c>
      <c r="B241">
        <v>60</v>
      </c>
      <c r="C241">
        <v>48</v>
      </c>
      <c r="D241">
        <v>167</v>
      </c>
      <c r="E241">
        <v>275</v>
      </c>
      <c r="F241">
        <f t="shared" si="51"/>
        <v>1.7408961336698798</v>
      </c>
      <c r="G241">
        <f t="shared" si="52"/>
        <v>0.79041275126917077</v>
      </c>
      <c r="H241" s="3">
        <f t="shared" si="46"/>
        <v>45537</v>
      </c>
      <c r="I241">
        <f t="shared" si="47"/>
        <v>104.4537680201928</v>
      </c>
      <c r="J241">
        <f t="shared" si="48"/>
        <v>37.939812060920197</v>
      </c>
      <c r="K241">
        <f t="shared" si="48"/>
        <v>131.99892946195152</v>
      </c>
      <c r="L241">
        <f t="shared" si="49"/>
        <v>169.93874152287171</v>
      </c>
      <c r="M241">
        <f t="shared" si="50"/>
        <v>274.39250954306453</v>
      </c>
    </row>
    <row r="242" spans="1:13" x14ac:dyDescent="0.25">
      <c r="A242" s="2">
        <v>45544</v>
      </c>
      <c r="B242">
        <v>54</v>
      </c>
      <c r="C242">
        <v>41</v>
      </c>
      <c r="D242">
        <v>202</v>
      </c>
      <c r="E242">
        <v>297</v>
      </c>
      <c r="F242">
        <f t="shared" si="51"/>
        <v>1.7466505805261436</v>
      </c>
      <c r="G242">
        <f t="shared" si="52"/>
        <v>0.78930694766053455</v>
      </c>
      <c r="H242" s="3">
        <f t="shared" si="46"/>
        <v>45544</v>
      </c>
      <c r="I242">
        <f t="shared" si="47"/>
        <v>94.319131348411759</v>
      </c>
      <c r="J242">
        <f t="shared" si="48"/>
        <v>32.361584854081919</v>
      </c>
      <c r="K242">
        <f t="shared" si="48"/>
        <v>159.44000342742797</v>
      </c>
      <c r="L242">
        <f t="shared" si="49"/>
        <v>191.80158828150988</v>
      </c>
      <c r="M242">
        <f t="shared" si="50"/>
        <v>286.12071962992161</v>
      </c>
    </row>
    <row r="243" spans="1:13" x14ac:dyDescent="0.25">
      <c r="A243" s="2">
        <v>45551</v>
      </c>
      <c r="B243">
        <v>48</v>
      </c>
      <c r="C243">
        <v>53</v>
      </c>
      <c r="D243">
        <v>139</v>
      </c>
      <c r="E243">
        <v>240</v>
      </c>
      <c r="F243">
        <f t="shared" si="51"/>
        <v>1.7524240484244911</v>
      </c>
      <c r="G243">
        <f t="shared" si="52"/>
        <v>0.78820269109376839</v>
      </c>
      <c r="H243" s="3">
        <f t="shared" si="46"/>
        <v>45551</v>
      </c>
      <c r="I243">
        <f t="shared" si="47"/>
        <v>84.116354324375578</v>
      </c>
      <c r="J243">
        <f t="shared" si="48"/>
        <v>41.774742627969722</v>
      </c>
      <c r="K243">
        <f t="shared" si="48"/>
        <v>109.56017406203381</v>
      </c>
      <c r="L243">
        <f t="shared" si="49"/>
        <v>151.33491669000352</v>
      </c>
      <c r="M243">
        <f t="shared" si="50"/>
        <v>235.4512710143791</v>
      </c>
    </row>
    <row r="244" spans="1:13" x14ac:dyDescent="0.25">
      <c r="A244" s="2">
        <v>45558</v>
      </c>
      <c r="B244">
        <v>38</v>
      </c>
      <c r="C244">
        <v>34</v>
      </c>
      <c r="D244">
        <v>142</v>
      </c>
      <c r="E244">
        <v>214</v>
      </c>
      <c r="F244">
        <f t="shared" si="51"/>
        <v>1.7582166002380444</v>
      </c>
      <c r="G244">
        <f t="shared" si="52"/>
        <v>0.78709997940452914</v>
      </c>
      <c r="H244" s="3">
        <f t="shared" si="46"/>
        <v>45558</v>
      </c>
      <c r="I244">
        <f t="shared" si="47"/>
        <v>66.812230809045687</v>
      </c>
      <c r="J244">
        <f t="shared" si="48"/>
        <v>26.76139929975399</v>
      </c>
      <c r="K244">
        <f t="shared" si="48"/>
        <v>111.76819707544314</v>
      </c>
      <c r="L244">
        <f t="shared" si="49"/>
        <v>138.52959637519712</v>
      </c>
      <c r="M244">
        <f t="shared" si="50"/>
        <v>205.34182718424282</v>
      </c>
    </row>
    <row r="245" spans="1:13" x14ac:dyDescent="0.25">
      <c r="A245" s="2">
        <v>45565</v>
      </c>
      <c r="B245">
        <v>18</v>
      </c>
      <c r="C245">
        <v>16</v>
      </c>
      <c r="D245">
        <v>53</v>
      </c>
      <c r="E245">
        <v>87</v>
      </c>
      <c r="F245">
        <f t="shared" si="51"/>
        <v>1.7640282990477503</v>
      </c>
      <c r="G245">
        <f t="shared" si="52"/>
        <v>0.78599881043150155</v>
      </c>
      <c r="H245" s="3">
        <f t="shared" si="46"/>
        <v>45565</v>
      </c>
      <c r="I245">
        <f t="shared" si="47"/>
        <v>31.752509382859504</v>
      </c>
      <c r="J245">
        <f t="shared" si="48"/>
        <v>12.575980966904025</v>
      </c>
      <c r="K245">
        <f t="shared" si="48"/>
        <v>41.657936952869584</v>
      </c>
      <c r="L245">
        <f t="shared" si="49"/>
        <v>54.23391791977361</v>
      </c>
      <c r="M245">
        <f t="shared" si="50"/>
        <v>85.986427302633103</v>
      </c>
    </row>
    <row r="246" spans="1:13" x14ac:dyDescent="0.25">
      <c r="A246" s="2">
        <v>45572</v>
      </c>
      <c r="B246">
        <v>6</v>
      </c>
      <c r="C246">
        <v>0</v>
      </c>
      <c r="D246">
        <v>10</v>
      </c>
      <c r="E246">
        <v>16</v>
      </c>
      <c r="F246">
        <f t="shared" si="51"/>
        <v>1.769859208143066</v>
      </c>
      <c r="G246">
        <f t="shared" si="52"/>
        <v>0.78489918201639397</v>
      </c>
      <c r="H246" s="3">
        <f t="shared" si="46"/>
        <v>45572</v>
      </c>
      <c r="I246">
        <f t="shared" si="47"/>
        <v>10.619155248858396</v>
      </c>
      <c r="J246">
        <f t="shared" si="48"/>
        <v>0</v>
      </c>
      <c r="K246">
        <f t="shared" si="48"/>
        <v>7.8489918201639401</v>
      </c>
      <c r="L246">
        <f t="shared" si="49"/>
        <v>7.8489918201639401</v>
      </c>
      <c r="M246">
        <f t="shared" si="50"/>
        <v>18.468147069022336</v>
      </c>
    </row>
  </sheetData>
  <pageMargins left="0.7" right="0.7" top="0.75" bottom="0.75" header="0.3" footer="0.3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44DAC-9327-4347-A077-58FEBE99EB03}">
  <sheetPr codeName="Sheet33"/>
  <dimension ref="A1"/>
  <sheetViews>
    <sheetView workbookViewId="0">
      <selection activeCell="U46" sqref="U46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54B74-619F-4A91-944B-4AD77BEA322D}">
  <sheetPr codeName="Sheet34"/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34280-E758-4DC5-9F94-1BD41CA49D08}">
  <sheetPr codeName="Sheet35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1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2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1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1</v>
      </c>
      <c r="F417">
        <v>3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1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1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2</v>
      </c>
      <c r="E428">
        <v>1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1</v>
      </c>
      <c r="F429">
        <v>1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1</v>
      </c>
      <c r="E430">
        <v>0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2</v>
      </c>
      <c r="E433">
        <v>0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1</v>
      </c>
      <c r="E435">
        <v>0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1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1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2</v>
      </c>
      <c r="E441">
        <v>0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1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1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2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1</v>
      </c>
      <c r="E466">
        <v>1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2</v>
      </c>
      <c r="E468">
        <v>1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1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2</v>
      </c>
      <c r="E482">
        <v>0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2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1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2</v>
      </c>
      <c r="E507">
        <v>0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1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1</v>
      </c>
      <c r="F519">
        <v>2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33</v>
      </c>
      <c r="E520">
        <v>2</v>
      </c>
      <c r="F520">
        <v>12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5</v>
      </c>
      <c r="F636">
        <v>10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4</v>
      </c>
      <c r="E640">
        <v>2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5</v>
      </c>
      <c r="F642">
        <v>10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4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3</v>
      </c>
      <c r="E646">
        <v>1</v>
      </c>
      <c r="F646">
        <v>10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1</v>
      </c>
      <c r="F647">
        <v>4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13</v>
      </c>
      <c r="E648">
        <v>2</v>
      </c>
      <c r="F648">
        <v>13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2</v>
      </c>
      <c r="E649">
        <v>2</v>
      </c>
      <c r="F649">
        <v>2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3</v>
      </c>
      <c r="E650">
        <v>2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4</v>
      </c>
      <c r="E652">
        <v>5</v>
      </c>
      <c r="F652">
        <v>7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1</v>
      </c>
      <c r="E653">
        <v>0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2</v>
      </c>
      <c r="E654">
        <v>3</v>
      </c>
      <c r="F654">
        <v>8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5</v>
      </c>
      <c r="E655">
        <v>1</v>
      </c>
      <c r="F655">
        <v>1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3</v>
      </c>
      <c r="E656">
        <v>4</v>
      </c>
      <c r="F656">
        <v>8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4</v>
      </c>
      <c r="E658">
        <v>3</v>
      </c>
      <c r="F658">
        <v>16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6</v>
      </c>
      <c r="E659">
        <v>1</v>
      </c>
      <c r="F659">
        <v>5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3</v>
      </c>
      <c r="E660">
        <v>1</v>
      </c>
      <c r="F660">
        <v>16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1</v>
      </c>
      <c r="F661">
        <v>4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22</v>
      </c>
      <c r="E662">
        <v>7</v>
      </c>
      <c r="F662">
        <v>5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3</v>
      </c>
      <c r="F663">
        <v>5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7</v>
      </c>
      <c r="E664">
        <v>4</v>
      </c>
      <c r="F664">
        <v>12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3</v>
      </c>
      <c r="E665">
        <v>0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4</v>
      </c>
      <c r="E666">
        <v>0</v>
      </c>
      <c r="F666">
        <v>8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2</v>
      </c>
      <c r="F667">
        <v>3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4</v>
      </c>
      <c r="E668">
        <v>4</v>
      </c>
      <c r="F668">
        <v>8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1</v>
      </c>
      <c r="E669">
        <v>2</v>
      </c>
      <c r="F669">
        <v>2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20</v>
      </c>
      <c r="E670">
        <v>3</v>
      </c>
      <c r="F670">
        <v>7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4</v>
      </c>
      <c r="E671">
        <v>0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2</v>
      </c>
      <c r="E672">
        <v>3</v>
      </c>
      <c r="F672">
        <v>4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3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5</v>
      </c>
      <c r="E674">
        <v>2</v>
      </c>
      <c r="F674">
        <v>9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3</v>
      </c>
      <c r="E675">
        <v>1</v>
      </c>
      <c r="F675">
        <v>7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5</v>
      </c>
      <c r="E676">
        <v>2</v>
      </c>
      <c r="F676">
        <v>8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1</v>
      </c>
      <c r="E677">
        <v>1</v>
      </c>
      <c r="F677">
        <v>3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3</v>
      </c>
      <c r="E678">
        <v>2</v>
      </c>
      <c r="F678">
        <v>12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7</v>
      </c>
      <c r="E680">
        <v>4</v>
      </c>
      <c r="F680">
        <v>14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5</v>
      </c>
      <c r="E681">
        <v>2</v>
      </c>
      <c r="F681">
        <v>4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6</v>
      </c>
      <c r="E682">
        <v>3</v>
      </c>
      <c r="F682">
        <v>8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4</v>
      </c>
      <c r="E683">
        <v>0</v>
      </c>
      <c r="F683">
        <v>5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4</v>
      </c>
      <c r="E684">
        <v>3</v>
      </c>
      <c r="F684">
        <v>8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2</v>
      </c>
      <c r="E685">
        <v>0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11</v>
      </c>
      <c r="E686">
        <v>4</v>
      </c>
      <c r="F686">
        <v>16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3</v>
      </c>
      <c r="E687">
        <v>0</v>
      </c>
      <c r="F687">
        <v>3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6</v>
      </c>
      <c r="E688">
        <v>1</v>
      </c>
      <c r="F688">
        <v>11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5</v>
      </c>
      <c r="E690">
        <v>3</v>
      </c>
      <c r="F690">
        <v>16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7</v>
      </c>
      <c r="E692">
        <v>6</v>
      </c>
      <c r="F692">
        <v>10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4</v>
      </c>
      <c r="F693">
        <v>6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7</v>
      </c>
      <c r="E694">
        <v>4</v>
      </c>
      <c r="F694">
        <v>14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4</v>
      </c>
      <c r="E695">
        <v>2</v>
      </c>
      <c r="F695">
        <v>2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9</v>
      </c>
      <c r="E696">
        <v>3</v>
      </c>
      <c r="F696">
        <v>7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5</v>
      </c>
      <c r="E697">
        <v>3</v>
      </c>
      <c r="F697">
        <v>2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7</v>
      </c>
      <c r="E698">
        <v>2</v>
      </c>
      <c r="F698">
        <v>13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4</v>
      </c>
      <c r="E700">
        <v>5</v>
      </c>
      <c r="F700">
        <v>7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2</v>
      </c>
      <c r="F701">
        <v>3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6</v>
      </c>
      <c r="E702">
        <v>0</v>
      </c>
      <c r="F702">
        <v>11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4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15</v>
      </c>
      <c r="E704">
        <v>5</v>
      </c>
      <c r="F704">
        <v>17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2</v>
      </c>
      <c r="F705">
        <v>4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4</v>
      </c>
      <c r="E706">
        <v>2</v>
      </c>
      <c r="F706">
        <v>22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6</v>
      </c>
      <c r="E707">
        <v>1</v>
      </c>
      <c r="F707">
        <v>5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7</v>
      </c>
      <c r="E708">
        <v>4</v>
      </c>
      <c r="F708">
        <v>14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6</v>
      </c>
      <c r="E709">
        <v>1</v>
      </c>
      <c r="F709">
        <v>4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20</v>
      </c>
      <c r="E710">
        <v>5</v>
      </c>
      <c r="F710">
        <v>15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7</v>
      </c>
      <c r="E712">
        <v>3</v>
      </c>
      <c r="F712">
        <v>12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3</v>
      </c>
      <c r="E713">
        <v>1</v>
      </c>
      <c r="F713">
        <v>2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10</v>
      </c>
      <c r="E714">
        <v>3</v>
      </c>
      <c r="F714">
        <v>7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1</v>
      </c>
      <c r="F717">
        <v>2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5</v>
      </c>
      <c r="E718">
        <v>2</v>
      </c>
      <c r="F718">
        <v>9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2</v>
      </c>
      <c r="E719">
        <v>2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5</v>
      </c>
      <c r="E720">
        <v>3</v>
      </c>
      <c r="F720">
        <v>13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3</v>
      </c>
      <c r="E721">
        <v>1</v>
      </c>
      <c r="F721">
        <v>2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4</v>
      </c>
      <c r="F722">
        <v>12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4</v>
      </c>
      <c r="E723">
        <v>0</v>
      </c>
      <c r="F723">
        <v>2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6</v>
      </c>
      <c r="E724">
        <v>1</v>
      </c>
      <c r="F724">
        <v>15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3</v>
      </c>
      <c r="E725">
        <v>1</v>
      </c>
      <c r="F725">
        <v>4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3</v>
      </c>
      <c r="F726">
        <v>5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1</v>
      </c>
      <c r="E727">
        <v>2</v>
      </c>
      <c r="F727">
        <v>1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6</v>
      </c>
      <c r="E728">
        <v>4</v>
      </c>
      <c r="F728">
        <v>15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7</v>
      </c>
      <c r="E730">
        <v>6</v>
      </c>
      <c r="F730">
        <v>14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1</v>
      </c>
      <c r="F731">
        <v>3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5</v>
      </c>
      <c r="E732">
        <v>2</v>
      </c>
      <c r="F732">
        <v>13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4</v>
      </c>
      <c r="E733">
        <v>0</v>
      </c>
      <c r="F733">
        <v>3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12</v>
      </c>
      <c r="E734">
        <v>5</v>
      </c>
      <c r="F734">
        <v>10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4</v>
      </c>
      <c r="E736">
        <v>2</v>
      </c>
      <c r="F736">
        <v>12</v>
      </c>
      <c r="G736">
        <v>0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3</v>
      </c>
      <c r="E737">
        <v>1</v>
      </c>
      <c r="F737">
        <v>6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6</v>
      </c>
      <c r="E738">
        <v>4</v>
      </c>
      <c r="F738">
        <v>7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2</v>
      </c>
      <c r="F739">
        <v>4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5</v>
      </c>
      <c r="E740">
        <v>3</v>
      </c>
      <c r="F740">
        <v>13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25</v>
      </c>
      <c r="E742">
        <v>2</v>
      </c>
      <c r="F742">
        <v>18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5</v>
      </c>
      <c r="F743">
        <v>3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12</v>
      </c>
      <c r="E744">
        <v>4</v>
      </c>
      <c r="F744">
        <v>11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2</v>
      </c>
      <c r="E745">
        <v>0</v>
      </c>
      <c r="F745">
        <v>2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8</v>
      </c>
      <c r="E746">
        <v>2</v>
      </c>
      <c r="F746">
        <v>16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2</v>
      </c>
      <c r="F747">
        <v>2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8</v>
      </c>
      <c r="E748">
        <v>1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10</v>
      </c>
      <c r="E750">
        <v>4</v>
      </c>
      <c r="F750">
        <v>10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12</v>
      </c>
      <c r="E752">
        <v>1</v>
      </c>
      <c r="F752">
        <v>10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3</v>
      </c>
      <c r="E754">
        <v>3</v>
      </c>
      <c r="F754">
        <v>6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5</v>
      </c>
      <c r="E755">
        <v>1</v>
      </c>
      <c r="F755">
        <v>2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11</v>
      </c>
      <c r="E756">
        <v>3</v>
      </c>
      <c r="F756">
        <v>8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3</v>
      </c>
      <c r="E758">
        <v>4</v>
      </c>
      <c r="F758">
        <v>5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4</v>
      </c>
      <c r="E760">
        <v>6</v>
      </c>
      <c r="F760">
        <v>7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3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10</v>
      </c>
      <c r="E762">
        <v>1</v>
      </c>
      <c r="F762">
        <v>6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11</v>
      </c>
      <c r="E764">
        <v>3</v>
      </c>
      <c r="F764">
        <v>12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3</v>
      </c>
      <c r="F766">
        <v>8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1</v>
      </c>
      <c r="F767">
        <v>1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13</v>
      </c>
      <c r="E768">
        <v>3</v>
      </c>
      <c r="F768">
        <v>8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8</v>
      </c>
      <c r="E770">
        <v>2</v>
      </c>
      <c r="F770">
        <v>8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1</v>
      </c>
      <c r="F771">
        <v>2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5</v>
      </c>
      <c r="E772">
        <v>3</v>
      </c>
      <c r="F772">
        <v>12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2</v>
      </c>
      <c r="E773">
        <v>0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10</v>
      </c>
      <c r="E774">
        <v>2</v>
      </c>
      <c r="F774">
        <v>11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2</v>
      </c>
      <c r="E775">
        <v>0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11</v>
      </c>
      <c r="E776">
        <v>4</v>
      </c>
      <c r="F776">
        <v>8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5</v>
      </c>
      <c r="E777">
        <v>1</v>
      </c>
      <c r="F777">
        <v>2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2</v>
      </c>
      <c r="F778">
        <v>4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11</v>
      </c>
      <c r="E780">
        <v>3</v>
      </c>
      <c r="F780">
        <v>7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10</v>
      </c>
      <c r="E782">
        <v>5</v>
      </c>
      <c r="F782">
        <v>6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1</v>
      </c>
      <c r="E783">
        <v>1</v>
      </c>
      <c r="F783">
        <v>2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1</v>
      </c>
      <c r="E784">
        <v>5</v>
      </c>
      <c r="F784">
        <v>8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3</v>
      </c>
      <c r="E785">
        <v>1</v>
      </c>
      <c r="F785">
        <v>3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7</v>
      </c>
      <c r="E786">
        <v>6</v>
      </c>
      <c r="F786">
        <v>7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2</v>
      </c>
      <c r="E788">
        <v>0</v>
      </c>
      <c r="F788">
        <v>16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2</v>
      </c>
      <c r="F789">
        <v>1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9</v>
      </c>
      <c r="E790">
        <v>4</v>
      </c>
      <c r="F790">
        <v>8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1</v>
      </c>
      <c r="F791">
        <v>5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3</v>
      </c>
      <c r="E792">
        <v>4</v>
      </c>
      <c r="F792">
        <v>9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5</v>
      </c>
      <c r="E794">
        <v>2</v>
      </c>
      <c r="F794">
        <v>7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3</v>
      </c>
      <c r="E795">
        <v>0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5</v>
      </c>
      <c r="E796">
        <v>5</v>
      </c>
      <c r="F796">
        <v>3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4</v>
      </c>
      <c r="E797">
        <v>0</v>
      </c>
      <c r="F797">
        <v>3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2</v>
      </c>
      <c r="E798">
        <v>5</v>
      </c>
      <c r="F798">
        <v>10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1</v>
      </c>
      <c r="F799">
        <v>4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8</v>
      </c>
      <c r="F800">
        <v>10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5</v>
      </c>
      <c r="E802">
        <v>2</v>
      </c>
      <c r="F802">
        <v>8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9</v>
      </c>
      <c r="E804">
        <v>5</v>
      </c>
      <c r="F804">
        <v>7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2</v>
      </c>
      <c r="F805">
        <v>2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4</v>
      </c>
      <c r="F806">
        <v>5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3</v>
      </c>
      <c r="E807">
        <v>0</v>
      </c>
      <c r="F807">
        <v>2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11</v>
      </c>
      <c r="E808">
        <v>1</v>
      </c>
      <c r="F808">
        <v>15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2</v>
      </c>
      <c r="E809">
        <v>2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3</v>
      </c>
      <c r="F810">
        <v>9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4</v>
      </c>
      <c r="E812">
        <v>5</v>
      </c>
      <c r="F812">
        <v>4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1</v>
      </c>
      <c r="F813">
        <v>2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9</v>
      </c>
      <c r="E814">
        <v>3</v>
      </c>
      <c r="F814">
        <v>12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1</v>
      </c>
      <c r="F815">
        <v>3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8</v>
      </c>
      <c r="E816">
        <v>4</v>
      </c>
      <c r="F816">
        <v>13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1</v>
      </c>
      <c r="F817">
        <v>5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12</v>
      </c>
      <c r="E818">
        <v>3</v>
      </c>
      <c r="F818">
        <v>13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8</v>
      </c>
      <c r="E820">
        <v>3</v>
      </c>
      <c r="F820">
        <v>13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1</v>
      </c>
      <c r="E821">
        <v>1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6</v>
      </c>
      <c r="E822">
        <v>2</v>
      </c>
      <c r="F822">
        <v>11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1</v>
      </c>
      <c r="E823">
        <v>0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11</v>
      </c>
      <c r="E824">
        <v>1</v>
      </c>
      <c r="F824">
        <v>10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2</v>
      </c>
      <c r="E825">
        <v>0</v>
      </c>
      <c r="F825">
        <v>3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8</v>
      </c>
      <c r="E826">
        <v>3</v>
      </c>
      <c r="F826">
        <v>6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1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11</v>
      </c>
      <c r="E828">
        <v>4</v>
      </c>
      <c r="F828">
        <v>9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1</v>
      </c>
      <c r="E829">
        <v>2</v>
      </c>
      <c r="F829">
        <v>3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9</v>
      </c>
      <c r="E830">
        <v>1</v>
      </c>
      <c r="F830">
        <v>9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6</v>
      </c>
      <c r="E832">
        <v>8</v>
      </c>
      <c r="F832">
        <v>1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1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12</v>
      </c>
      <c r="E834">
        <v>3</v>
      </c>
      <c r="F834">
        <v>4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7</v>
      </c>
      <c r="E836">
        <v>3</v>
      </c>
      <c r="F836">
        <v>6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1</v>
      </c>
      <c r="F837">
        <v>2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3</v>
      </c>
      <c r="F838">
        <v>10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9</v>
      </c>
      <c r="E840">
        <v>2</v>
      </c>
      <c r="F840">
        <v>8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1</v>
      </c>
      <c r="F841">
        <v>1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8</v>
      </c>
      <c r="E842">
        <v>3</v>
      </c>
      <c r="F842">
        <v>9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6</v>
      </c>
      <c r="E844">
        <v>0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2</v>
      </c>
      <c r="E845">
        <v>0</v>
      </c>
      <c r="F845">
        <v>3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8</v>
      </c>
      <c r="E846">
        <v>2</v>
      </c>
      <c r="F846">
        <v>6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2</v>
      </c>
      <c r="E847">
        <v>1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1</v>
      </c>
      <c r="F848">
        <v>2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3</v>
      </c>
      <c r="E850">
        <v>3</v>
      </c>
      <c r="F850">
        <v>9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3</v>
      </c>
      <c r="E852">
        <v>3</v>
      </c>
      <c r="F852">
        <v>7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8</v>
      </c>
      <c r="E854">
        <v>1</v>
      </c>
      <c r="F854">
        <v>4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4</v>
      </c>
      <c r="E856">
        <v>1</v>
      </c>
      <c r="F856">
        <v>5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1</v>
      </c>
      <c r="F857">
        <v>1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5</v>
      </c>
      <c r="E858">
        <v>2</v>
      </c>
      <c r="F858">
        <v>6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4</v>
      </c>
      <c r="E860">
        <v>3</v>
      </c>
      <c r="F860">
        <v>5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6</v>
      </c>
      <c r="E862">
        <v>2</v>
      </c>
      <c r="F862">
        <v>10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1</v>
      </c>
      <c r="F863">
        <v>3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4</v>
      </c>
      <c r="F864">
        <v>4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1</v>
      </c>
      <c r="F865">
        <v>2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4</v>
      </c>
      <c r="E866">
        <v>1</v>
      </c>
      <c r="F866">
        <v>4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1</v>
      </c>
      <c r="F867">
        <v>2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7</v>
      </c>
      <c r="E868">
        <v>3</v>
      </c>
      <c r="F868">
        <v>10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6</v>
      </c>
      <c r="E870">
        <v>1</v>
      </c>
      <c r="F870">
        <v>5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5</v>
      </c>
      <c r="E872">
        <v>2</v>
      </c>
      <c r="F872">
        <v>5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1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2</v>
      </c>
      <c r="F874">
        <v>7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6</v>
      </c>
      <c r="E875">
        <v>2</v>
      </c>
      <c r="F875">
        <v>7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1</v>
      </c>
      <c r="E876">
        <v>0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6</v>
      </c>
      <c r="E877">
        <v>0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3</v>
      </c>
      <c r="E879">
        <v>0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1</v>
      </c>
      <c r="F880">
        <v>2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5</v>
      </c>
      <c r="E881">
        <v>2</v>
      </c>
      <c r="F881">
        <v>6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1</v>
      </c>
      <c r="F882">
        <v>3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1</v>
      </c>
      <c r="F883">
        <v>5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6</v>
      </c>
      <c r="E887">
        <v>2</v>
      </c>
      <c r="F887">
        <v>7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7</v>
      </c>
      <c r="F889">
        <v>8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2</v>
      </c>
      <c r="E890">
        <v>0</v>
      </c>
      <c r="F890">
        <v>2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8</v>
      </c>
      <c r="E891">
        <v>2</v>
      </c>
      <c r="F891">
        <v>6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3</v>
      </c>
      <c r="F893">
        <v>7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1</v>
      </c>
      <c r="F894">
        <v>1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2</v>
      </c>
      <c r="E895">
        <v>1</v>
      </c>
      <c r="F895">
        <v>6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2</v>
      </c>
      <c r="F896">
        <v>2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3</v>
      </c>
      <c r="F897">
        <v>5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2</v>
      </c>
      <c r="F899">
        <v>8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1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5</v>
      </c>
      <c r="E901">
        <v>2</v>
      </c>
      <c r="F901">
        <v>6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8</v>
      </c>
      <c r="E903">
        <v>1</v>
      </c>
      <c r="F903">
        <v>5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1</v>
      </c>
      <c r="F904">
        <v>2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6</v>
      </c>
      <c r="E905">
        <v>2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3</v>
      </c>
      <c r="F906">
        <v>2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2</v>
      </c>
      <c r="F907">
        <v>6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3</v>
      </c>
      <c r="E908">
        <v>1</v>
      </c>
      <c r="F908">
        <v>2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4</v>
      </c>
      <c r="E909">
        <v>1</v>
      </c>
      <c r="F909">
        <v>3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6</v>
      </c>
      <c r="E911">
        <v>3</v>
      </c>
      <c r="F911">
        <v>4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1</v>
      </c>
      <c r="F912">
        <v>1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5</v>
      </c>
      <c r="E913">
        <v>1</v>
      </c>
      <c r="F913">
        <v>4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4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8</v>
      </c>
      <c r="E915">
        <v>3</v>
      </c>
      <c r="F915">
        <v>7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2</v>
      </c>
      <c r="E916">
        <v>0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5</v>
      </c>
      <c r="E917">
        <v>1</v>
      </c>
      <c r="F917">
        <v>8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2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6</v>
      </c>
      <c r="E919">
        <v>1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1</v>
      </c>
      <c r="F920">
        <v>1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6</v>
      </c>
      <c r="E923">
        <v>3</v>
      </c>
      <c r="F923">
        <v>5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4</v>
      </c>
      <c r="E925">
        <v>0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6</v>
      </c>
      <c r="E927">
        <v>0</v>
      </c>
      <c r="F927">
        <v>8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2</v>
      </c>
      <c r="F929">
        <v>5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8</v>
      </c>
      <c r="E931">
        <v>2</v>
      </c>
      <c r="F931">
        <v>4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6</v>
      </c>
      <c r="E933">
        <v>1</v>
      </c>
      <c r="F933">
        <v>8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3</v>
      </c>
      <c r="F934">
        <v>6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7</v>
      </c>
      <c r="E935">
        <v>1</v>
      </c>
      <c r="F935">
        <v>7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1</v>
      </c>
      <c r="F936">
        <v>2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5</v>
      </c>
      <c r="E937">
        <v>1</v>
      </c>
      <c r="F937">
        <v>5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1</v>
      </c>
      <c r="F939">
        <v>7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1</v>
      </c>
      <c r="F940">
        <v>1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5</v>
      </c>
      <c r="E941">
        <v>0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6</v>
      </c>
      <c r="E943">
        <v>1</v>
      </c>
      <c r="F943">
        <v>1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1</v>
      </c>
      <c r="E944">
        <v>1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4</v>
      </c>
      <c r="F945">
        <v>10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3</v>
      </c>
      <c r="E947">
        <v>3</v>
      </c>
      <c r="F947">
        <v>3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4</v>
      </c>
      <c r="E948">
        <v>1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1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6</v>
      </c>
      <c r="E950">
        <v>2</v>
      </c>
      <c r="F950">
        <v>4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1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2</v>
      </c>
      <c r="F952">
        <v>5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1</v>
      </c>
      <c r="E953">
        <v>0</v>
      </c>
      <c r="F953">
        <v>1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5</v>
      </c>
      <c r="E954">
        <v>0</v>
      </c>
      <c r="F954">
        <v>3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3</v>
      </c>
      <c r="E956">
        <v>0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1</v>
      </c>
      <c r="F959">
        <v>5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2</v>
      </c>
      <c r="E960">
        <v>0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1</v>
      </c>
      <c r="F962">
        <v>4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2</v>
      </c>
      <c r="E964">
        <v>2</v>
      </c>
      <c r="F964">
        <v>3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1</v>
      </c>
      <c r="F965">
        <v>3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1</v>
      </c>
      <c r="F966">
        <v>6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1</v>
      </c>
      <c r="E968">
        <v>0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5</v>
      </c>
      <c r="E974">
        <v>2</v>
      </c>
      <c r="F974">
        <v>4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2</v>
      </c>
      <c r="E976">
        <v>0</v>
      </c>
      <c r="F976">
        <v>3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2</v>
      </c>
      <c r="F978">
        <v>1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2</v>
      </c>
      <c r="E979">
        <v>1</v>
      </c>
      <c r="F979">
        <v>3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6</v>
      </c>
      <c r="E981">
        <v>0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3</v>
      </c>
      <c r="E983">
        <v>1</v>
      </c>
      <c r="F983">
        <v>2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1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54</v>
      </c>
      <c r="E987">
        <v>32</v>
      </c>
      <c r="F987">
        <v>8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440</v>
      </c>
      <c r="E988">
        <v>124</v>
      </c>
      <c r="F988">
        <v>482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1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6</v>
      </c>
      <c r="E1103">
        <v>11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4</v>
      </c>
      <c r="E1104">
        <v>16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6</v>
      </c>
      <c r="E1106">
        <v>14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6</v>
      </c>
      <c r="E1107">
        <v>5</v>
      </c>
      <c r="F1107">
        <v>11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61</v>
      </c>
      <c r="E1108">
        <v>16</v>
      </c>
      <c r="F1108">
        <v>41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5</v>
      </c>
      <c r="E1109">
        <v>10</v>
      </c>
      <c r="F1109">
        <v>14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60</v>
      </c>
      <c r="E1110">
        <v>15</v>
      </c>
      <c r="F1110">
        <v>31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7</v>
      </c>
      <c r="E1111">
        <v>12</v>
      </c>
      <c r="F1111">
        <v>18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7</v>
      </c>
      <c r="E1112">
        <v>14</v>
      </c>
      <c r="F1112">
        <v>36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21</v>
      </c>
      <c r="E1113">
        <v>7</v>
      </c>
      <c r="F1113">
        <v>14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3</v>
      </c>
      <c r="E1114">
        <v>14</v>
      </c>
      <c r="F1114">
        <v>34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6</v>
      </c>
      <c r="E1115">
        <v>6</v>
      </c>
      <c r="F1115">
        <v>19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51</v>
      </c>
      <c r="E1116">
        <v>12</v>
      </c>
      <c r="F1116">
        <v>38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7</v>
      </c>
      <c r="E1117">
        <v>8</v>
      </c>
      <c r="F1117">
        <v>16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57</v>
      </c>
      <c r="E1118">
        <v>20</v>
      </c>
      <c r="F1118">
        <v>33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6</v>
      </c>
      <c r="E1119">
        <v>4</v>
      </c>
      <c r="F1119">
        <v>17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43</v>
      </c>
      <c r="E1120">
        <v>17</v>
      </c>
      <c r="F1120">
        <v>35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23</v>
      </c>
      <c r="E1121">
        <v>3</v>
      </c>
      <c r="F1121">
        <v>18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54</v>
      </c>
      <c r="E1122">
        <v>19</v>
      </c>
      <c r="F1122">
        <v>34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5</v>
      </c>
      <c r="E1123">
        <v>4</v>
      </c>
      <c r="F1123">
        <v>23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62</v>
      </c>
      <c r="E1124">
        <v>17</v>
      </c>
      <c r="F1124">
        <v>40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20</v>
      </c>
      <c r="E1125">
        <v>8</v>
      </c>
      <c r="F1125">
        <v>12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66</v>
      </c>
      <c r="E1126">
        <v>15</v>
      </c>
      <c r="F1126">
        <v>49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12</v>
      </c>
      <c r="E1127">
        <v>3</v>
      </c>
      <c r="F1127">
        <v>13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50</v>
      </c>
      <c r="E1128">
        <v>19</v>
      </c>
      <c r="F1128">
        <v>33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12</v>
      </c>
      <c r="E1129">
        <v>3</v>
      </c>
      <c r="F1129">
        <v>22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48</v>
      </c>
      <c r="E1130">
        <v>12</v>
      </c>
      <c r="F1130">
        <v>40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6</v>
      </c>
      <c r="E1131">
        <v>8</v>
      </c>
      <c r="F1131">
        <v>14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8</v>
      </c>
      <c r="E1132">
        <v>14</v>
      </c>
      <c r="F1132">
        <v>43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15</v>
      </c>
      <c r="E1133">
        <v>8</v>
      </c>
      <c r="F1133">
        <v>13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44</v>
      </c>
      <c r="E1134">
        <v>10</v>
      </c>
      <c r="F1134">
        <v>41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7</v>
      </c>
      <c r="E1135">
        <v>8</v>
      </c>
      <c r="F1135">
        <v>15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50</v>
      </c>
      <c r="E1136">
        <v>21</v>
      </c>
      <c r="F1136">
        <v>45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6</v>
      </c>
      <c r="E1137">
        <v>6</v>
      </c>
      <c r="F1137">
        <v>1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52</v>
      </c>
      <c r="E1138">
        <v>19</v>
      </c>
      <c r="F1138">
        <v>29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21</v>
      </c>
      <c r="E1139">
        <v>6</v>
      </c>
      <c r="F1139">
        <v>18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52</v>
      </c>
      <c r="E1140">
        <v>18</v>
      </c>
      <c r="F1140">
        <v>48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4</v>
      </c>
      <c r="E1141">
        <v>7</v>
      </c>
      <c r="F1141">
        <v>17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54</v>
      </c>
      <c r="E1142">
        <v>14</v>
      </c>
      <c r="F1142">
        <v>44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2</v>
      </c>
      <c r="E1143">
        <v>10</v>
      </c>
      <c r="F1143">
        <v>2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45</v>
      </c>
      <c r="E1144">
        <v>15</v>
      </c>
      <c r="F1144">
        <v>36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8</v>
      </c>
      <c r="E1145">
        <v>8</v>
      </c>
      <c r="F1145">
        <v>1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46</v>
      </c>
      <c r="E1146">
        <v>14</v>
      </c>
      <c r="F1146">
        <v>50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8</v>
      </c>
      <c r="E1147">
        <v>6</v>
      </c>
      <c r="F1147">
        <v>24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60</v>
      </c>
      <c r="E1148">
        <v>15</v>
      </c>
      <c r="F1148">
        <v>46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9</v>
      </c>
      <c r="E1149">
        <v>4</v>
      </c>
      <c r="F1149">
        <v>27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55</v>
      </c>
      <c r="E1150">
        <v>19</v>
      </c>
      <c r="F1150">
        <v>41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22</v>
      </c>
      <c r="E1151">
        <v>6</v>
      </c>
      <c r="F1151">
        <v>19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37</v>
      </c>
      <c r="E1152">
        <v>13</v>
      </c>
      <c r="F1152">
        <v>4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9</v>
      </c>
      <c r="E1153">
        <v>6</v>
      </c>
      <c r="F1153">
        <v>28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46</v>
      </c>
      <c r="E1154">
        <v>17</v>
      </c>
      <c r="F1154">
        <v>41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20</v>
      </c>
      <c r="E1155">
        <v>6</v>
      </c>
      <c r="F1155">
        <v>16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40</v>
      </c>
      <c r="E1156">
        <v>15</v>
      </c>
      <c r="F1156">
        <v>37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21</v>
      </c>
      <c r="E1157">
        <v>4</v>
      </c>
      <c r="F1157">
        <v>19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58</v>
      </c>
      <c r="E1158">
        <v>18</v>
      </c>
      <c r="F1158">
        <v>42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12</v>
      </c>
      <c r="E1159">
        <v>9</v>
      </c>
      <c r="F1159">
        <v>2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69</v>
      </c>
      <c r="E1160">
        <v>17</v>
      </c>
      <c r="F1160">
        <v>4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20</v>
      </c>
      <c r="E1161">
        <v>12</v>
      </c>
      <c r="F1161">
        <v>30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63</v>
      </c>
      <c r="E1162">
        <v>15</v>
      </c>
      <c r="F1162">
        <v>59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21</v>
      </c>
      <c r="E1163">
        <v>11</v>
      </c>
      <c r="F1163">
        <v>25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84</v>
      </c>
      <c r="E1164">
        <v>13</v>
      </c>
      <c r="F1164">
        <v>6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24</v>
      </c>
      <c r="E1165">
        <v>4</v>
      </c>
      <c r="F1165">
        <v>33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63</v>
      </c>
      <c r="E1166">
        <v>26</v>
      </c>
      <c r="F1166">
        <v>48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9</v>
      </c>
      <c r="E1167">
        <v>6</v>
      </c>
      <c r="F1167">
        <v>30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68</v>
      </c>
      <c r="E1168">
        <v>19</v>
      </c>
      <c r="F1168">
        <v>53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9</v>
      </c>
      <c r="E1169">
        <v>8</v>
      </c>
      <c r="F1169">
        <v>25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92</v>
      </c>
      <c r="E1170">
        <v>26</v>
      </c>
      <c r="F1170">
        <v>53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36</v>
      </c>
      <c r="E1171">
        <v>10</v>
      </c>
      <c r="F1171">
        <v>37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90</v>
      </c>
      <c r="E1172">
        <v>23</v>
      </c>
      <c r="F1172">
        <v>59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26</v>
      </c>
      <c r="E1173">
        <v>7</v>
      </c>
      <c r="F1173">
        <v>1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72</v>
      </c>
      <c r="E1174">
        <v>21</v>
      </c>
      <c r="F1174">
        <v>48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22</v>
      </c>
      <c r="E1175">
        <v>8</v>
      </c>
      <c r="F1175">
        <v>24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93</v>
      </c>
      <c r="E1176">
        <v>20</v>
      </c>
      <c r="F1176">
        <v>51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22</v>
      </c>
      <c r="E1177">
        <v>11</v>
      </c>
      <c r="F1177">
        <v>27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84</v>
      </c>
      <c r="E1178">
        <v>25</v>
      </c>
      <c r="F1178">
        <v>5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23</v>
      </c>
      <c r="E1179">
        <v>6</v>
      </c>
      <c r="F1179">
        <v>20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64</v>
      </c>
      <c r="E1180">
        <v>21</v>
      </c>
      <c r="F1180">
        <v>45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3</v>
      </c>
      <c r="E1181">
        <v>7</v>
      </c>
      <c r="F1181">
        <v>24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70</v>
      </c>
      <c r="E1182">
        <v>10</v>
      </c>
      <c r="F1182">
        <v>44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12</v>
      </c>
      <c r="E1183">
        <v>6</v>
      </c>
      <c r="F1183">
        <v>26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67</v>
      </c>
      <c r="E1184">
        <v>15</v>
      </c>
      <c r="F1184">
        <v>56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7</v>
      </c>
      <c r="E1185">
        <v>12</v>
      </c>
      <c r="F1185">
        <v>24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47</v>
      </c>
      <c r="E1186">
        <v>21</v>
      </c>
      <c r="F1186">
        <v>49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8</v>
      </c>
      <c r="E1187">
        <v>3</v>
      </c>
      <c r="F1187">
        <v>18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59</v>
      </c>
      <c r="E1188">
        <v>20</v>
      </c>
      <c r="F1188">
        <v>49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3</v>
      </c>
      <c r="E1189">
        <v>9</v>
      </c>
      <c r="F1189">
        <v>27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73</v>
      </c>
      <c r="E1190">
        <v>20</v>
      </c>
      <c r="F1190">
        <v>48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24</v>
      </c>
      <c r="E1191">
        <v>13</v>
      </c>
      <c r="F1191">
        <v>21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60</v>
      </c>
      <c r="E1192">
        <v>19</v>
      </c>
      <c r="F1192">
        <v>70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20</v>
      </c>
      <c r="E1193">
        <v>11</v>
      </c>
      <c r="F1193">
        <v>23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65</v>
      </c>
      <c r="E1194">
        <v>17</v>
      </c>
      <c r="F1194">
        <v>46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7</v>
      </c>
      <c r="E1195">
        <v>7</v>
      </c>
      <c r="F1195">
        <v>13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66</v>
      </c>
      <c r="E1196">
        <v>10</v>
      </c>
      <c r="F1196">
        <v>47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8</v>
      </c>
      <c r="E1197">
        <v>5</v>
      </c>
      <c r="F1197">
        <v>29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41</v>
      </c>
      <c r="E1198">
        <v>18</v>
      </c>
      <c r="F1198">
        <v>44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13</v>
      </c>
      <c r="E1199">
        <v>8</v>
      </c>
      <c r="F1199">
        <v>1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56</v>
      </c>
      <c r="E1200">
        <v>10</v>
      </c>
      <c r="F1200">
        <v>62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24</v>
      </c>
      <c r="E1201">
        <v>6</v>
      </c>
      <c r="F1201">
        <v>23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64</v>
      </c>
      <c r="E1202">
        <v>16</v>
      </c>
      <c r="F1202">
        <v>4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9</v>
      </c>
      <c r="E1203">
        <v>6</v>
      </c>
      <c r="F1203">
        <v>22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70</v>
      </c>
      <c r="E1204">
        <v>25</v>
      </c>
      <c r="F1204">
        <v>43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7</v>
      </c>
      <c r="E1205">
        <v>7</v>
      </c>
      <c r="F1205">
        <v>1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63</v>
      </c>
      <c r="E1206">
        <v>17</v>
      </c>
      <c r="F1206">
        <v>44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6</v>
      </c>
      <c r="E1207">
        <v>3</v>
      </c>
      <c r="F1207">
        <v>32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56</v>
      </c>
      <c r="E1208">
        <v>20</v>
      </c>
      <c r="F1208">
        <v>55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20</v>
      </c>
      <c r="E1209">
        <v>4</v>
      </c>
      <c r="F1209">
        <v>17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50</v>
      </c>
      <c r="E1210">
        <v>13</v>
      </c>
      <c r="F1210">
        <v>43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3</v>
      </c>
      <c r="E1211">
        <v>8</v>
      </c>
      <c r="F1211">
        <v>19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55</v>
      </c>
      <c r="E1212">
        <v>17</v>
      </c>
      <c r="F1212">
        <v>49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14</v>
      </c>
      <c r="E1213">
        <v>4</v>
      </c>
      <c r="F1213">
        <v>21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42</v>
      </c>
      <c r="E1214">
        <v>19</v>
      </c>
      <c r="F1214">
        <v>38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7</v>
      </c>
      <c r="E1215">
        <v>9</v>
      </c>
      <c r="F1215">
        <v>21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67</v>
      </c>
      <c r="E1216">
        <v>16</v>
      </c>
      <c r="F1216">
        <v>37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5</v>
      </c>
      <c r="E1217">
        <v>5</v>
      </c>
      <c r="F1217">
        <v>18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45</v>
      </c>
      <c r="E1218">
        <v>13</v>
      </c>
      <c r="F1218">
        <v>38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5</v>
      </c>
      <c r="E1219">
        <v>6</v>
      </c>
      <c r="F1219">
        <v>2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40</v>
      </c>
      <c r="E1220">
        <v>14</v>
      </c>
      <c r="F1220">
        <v>38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8</v>
      </c>
      <c r="E1221">
        <v>7</v>
      </c>
      <c r="F1221">
        <v>12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39</v>
      </c>
      <c r="E1222">
        <v>15</v>
      </c>
      <c r="F1222">
        <v>31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10</v>
      </c>
      <c r="E1223">
        <v>4</v>
      </c>
      <c r="F1223">
        <v>18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41</v>
      </c>
      <c r="E1224">
        <v>7</v>
      </c>
      <c r="F1224">
        <v>47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4</v>
      </c>
      <c r="E1225">
        <v>9</v>
      </c>
      <c r="F1225">
        <v>1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37</v>
      </c>
      <c r="E1226">
        <v>13</v>
      </c>
      <c r="F1226">
        <v>37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6</v>
      </c>
      <c r="E1227">
        <v>2</v>
      </c>
      <c r="F1227">
        <v>18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45</v>
      </c>
      <c r="E1228">
        <v>12</v>
      </c>
      <c r="F1228">
        <v>33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9</v>
      </c>
      <c r="E1229">
        <v>4</v>
      </c>
      <c r="F1229">
        <v>20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53</v>
      </c>
      <c r="E1230">
        <v>20</v>
      </c>
      <c r="F1230">
        <v>26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16</v>
      </c>
      <c r="E1231">
        <v>3</v>
      </c>
      <c r="F1231">
        <v>15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57</v>
      </c>
      <c r="E1232">
        <v>16</v>
      </c>
      <c r="F1232">
        <v>38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7</v>
      </c>
      <c r="E1233">
        <v>3</v>
      </c>
      <c r="F1233">
        <v>15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41</v>
      </c>
      <c r="E1234">
        <v>4</v>
      </c>
      <c r="F1234">
        <v>36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6</v>
      </c>
      <c r="E1235">
        <v>6</v>
      </c>
      <c r="F1235">
        <v>16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37</v>
      </c>
      <c r="E1236">
        <v>20</v>
      </c>
      <c r="F1236">
        <v>5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10</v>
      </c>
      <c r="E1237">
        <v>8</v>
      </c>
      <c r="F1237">
        <v>22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35</v>
      </c>
      <c r="E1238">
        <v>15</v>
      </c>
      <c r="F1238">
        <v>48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6</v>
      </c>
      <c r="E1239">
        <v>6</v>
      </c>
      <c r="F1239">
        <v>2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46</v>
      </c>
      <c r="E1240">
        <v>19</v>
      </c>
      <c r="F1240">
        <v>42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5</v>
      </c>
      <c r="F1241">
        <v>23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7</v>
      </c>
      <c r="E1242">
        <v>12</v>
      </c>
      <c r="F1242">
        <v>44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9</v>
      </c>
      <c r="E1243">
        <v>6</v>
      </c>
      <c r="F1243">
        <v>8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41</v>
      </c>
      <c r="E1244">
        <v>13</v>
      </c>
      <c r="F1244">
        <v>36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13</v>
      </c>
      <c r="E1245">
        <v>9</v>
      </c>
      <c r="F1245">
        <v>14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41</v>
      </c>
      <c r="E1246">
        <v>14</v>
      </c>
      <c r="F1246">
        <v>43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9</v>
      </c>
      <c r="E1247">
        <v>4</v>
      </c>
      <c r="F1247">
        <v>15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43</v>
      </c>
      <c r="E1248">
        <v>16</v>
      </c>
      <c r="F1248">
        <v>38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11</v>
      </c>
      <c r="E1249">
        <v>2</v>
      </c>
      <c r="F1249">
        <v>16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30</v>
      </c>
      <c r="E1250">
        <v>8</v>
      </c>
      <c r="F1250">
        <v>4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3</v>
      </c>
      <c r="F1251">
        <v>22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30</v>
      </c>
      <c r="E1252">
        <v>15</v>
      </c>
      <c r="F1252">
        <v>35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12</v>
      </c>
      <c r="E1253">
        <v>4</v>
      </c>
      <c r="F1253">
        <v>22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42</v>
      </c>
      <c r="E1254">
        <v>11</v>
      </c>
      <c r="F1254">
        <v>44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3</v>
      </c>
      <c r="E1255">
        <v>2</v>
      </c>
      <c r="F1255">
        <v>19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7</v>
      </c>
      <c r="E1256">
        <v>17</v>
      </c>
      <c r="F1256">
        <v>35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8</v>
      </c>
      <c r="E1257">
        <v>3</v>
      </c>
      <c r="F1257">
        <v>15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43</v>
      </c>
      <c r="E1258">
        <v>19</v>
      </c>
      <c r="F1258">
        <v>4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21</v>
      </c>
      <c r="E1259">
        <v>3</v>
      </c>
      <c r="F1259">
        <v>25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39</v>
      </c>
      <c r="E1260">
        <v>16</v>
      </c>
      <c r="F1260">
        <v>46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11</v>
      </c>
      <c r="E1261">
        <v>18</v>
      </c>
      <c r="F1261">
        <v>24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9</v>
      </c>
      <c r="E1262">
        <v>25</v>
      </c>
      <c r="F1262">
        <v>47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7</v>
      </c>
      <c r="E1263">
        <v>8</v>
      </c>
      <c r="F1263">
        <v>23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53</v>
      </c>
      <c r="E1264">
        <v>20</v>
      </c>
      <c r="F1264">
        <v>35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7</v>
      </c>
      <c r="E1265">
        <v>5</v>
      </c>
      <c r="F1265">
        <v>20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49</v>
      </c>
      <c r="E1266">
        <v>13</v>
      </c>
      <c r="F1266">
        <v>41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9</v>
      </c>
      <c r="E1267">
        <v>4</v>
      </c>
      <c r="F1267">
        <v>19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42</v>
      </c>
      <c r="E1268">
        <v>21</v>
      </c>
      <c r="F1268">
        <v>44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5</v>
      </c>
      <c r="E1269">
        <v>4</v>
      </c>
      <c r="F1269">
        <v>12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45</v>
      </c>
      <c r="E1270">
        <v>11</v>
      </c>
      <c r="F1270">
        <v>40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14</v>
      </c>
      <c r="E1271">
        <v>6</v>
      </c>
      <c r="F1271">
        <v>21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35</v>
      </c>
      <c r="E1272">
        <v>11</v>
      </c>
      <c r="F1272">
        <v>36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11</v>
      </c>
      <c r="E1273">
        <v>7</v>
      </c>
      <c r="F1273">
        <v>24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41</v>
      </c>
      <c r="E1274">
        <v>15</v>
      </c>
      <c r="F1274">
        <v>42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4</v>
      </c>
      <c r="E1275">
        <v>7</v>
      </c>
      <c r="F1275">
        <v>18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42</v>
      </c>
      <c r="E1276">
        <v>17</v>
      </c>
      <c r="F1276">
        <v>43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19</v>
      </c>
      <c r="E1277">
        <v>7</v>
      </c>
      <c r="F1277">
        <v>27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50</v>
      </c>
      <c r="E1278">
        <v>17</v>
      </c>
      <c r="F1278">
        <v>49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9</v>
      </c>
      <c r="E1279">
        <v>6</v>
      </c>
      <c r="F1279">
        <v>22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49</v>
      </c>
      <c r="E1280">
        <v>14</v>
      </c>
      <c r="F1280">
        <v>47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8</v>
      </c>
      <c r="E1281">
        <v>7</v>
      </c>
      <c r="F1281">
        <v>22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56</v>
      </c>
      <c r="E1282">
        <v>20</v>
      </c>
      <c r="F1282">
        <v>67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13</v>
      </c>
      <c r="E1283">
        <v>10</v>
      </c>
      <c r="F1283">
        <v>33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51</v>
      </c>
      <c r="E1284">
        <v>17</v>
      </c>
      <c r="F1284">
        <v>62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8</v>
      </c>
      <c r="E1285">
        <v>11</v>
      </c>
      <c r="F1285">
        <v>33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60</v>
      </c>
      <c r="E1286">
        <v>27</v>
      </c>
      <c r="F1286">
        <v>6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2</v>
      </c>
      <c r="E1287">
        <v>10</v>
      </c>
      <c r="F1287">
        <v>27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39</v>
      </c>
      <c r="E1288">
        <v>19</v>
      </c>
      <c r="F1288">
        <v>60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10</v>
      </c>
      <c r="E1289">
        <v>6</v>
      </c>
      <c r="F1289">
        <v>16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38</v>
      </c>
      <c r="E1290">
        <v>13</v>
      </c>
      <c r="F1290">
        <v>30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13</v>
      </c>
      <c r="E1291">
        <v>4</v>
      </c>
      <c r="F1291">
        <v>20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31</v>
      </c>
      <c r="E1292">
        <v>16</v>
      </c>
      <c r="F1292">
        <v>44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5</v>
      </c>
      <c r="F1293">
        <v>16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34</v>
      </c>
      <c r="E1294">
        <v>19</v>
      </c>
      <c r="F1294">
        <v>34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8</v>
      </c>
      <c r="E1295">
        <v>5</v>
      </c>
      <c r="F1295">
        <v>23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42</v>
      </c>
      <c r="E1296">
        <v>13</v>
      </c>
      <c r="F1296">
        <v>4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11</v>
      </c>
      <c r="E1297">
        <v>4</v>
      </c>
      <c r="F1297">
        <v>19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36</v>
      </c>
      <c r="E1298">
        <v>8</v>
      </c>
      <c r="F1298">
        <v>27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11</v>
      </c>
      <c r="E1299">
        <v>11</v>
      </c>
      <c r="F1299">
        <v>15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34</v>
      </c>
      <c r="E1300">
        <v>16</v>
      </c>
      <c r="F1300">
        <v>2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5</v>
      </c>
      <c r="E1301">
        <v>7</v>
      </c>
      <c r="F1301">
        <v>14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39</v>
      </c>
      <c r="E1302">
        <v>17</v>
      </c>
      <c r="F1302">
        <v>4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10</v>
      </c>
      <c r="E1303">
        <v>6</v>
      </c>
      <c r="F1303">
        <v>21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42</v>
      </c>
      <c r="E1304">
        <v>16</v>
      </c>
      <c r="F1304">
        <v>35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5</v>
      </c>
      <c r="E1305">
        <v>5</v>
      </c>
      <c r="F1305">
        <v>17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29</v>
      </c>
      <c r="E1306">
        <v>19</v>
      </c>
      <c r="F1306">
        <v>33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12</v>
      </c>
      <c r="E1307">
        <v>3</v>
      </c>
      <c r="F1307">
        <v>19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42</v>
      </c>
      <c r="E1308">
        <v>20</v>
      </c>
      <c r="F1308">
        <v>48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16</v>
      </c>
      <c r="E1309">
        <v>4</v>
      </c>
      <c r="F1309">
        <v>20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8</v>
      </c>
      <c r="E1310">
        <v>11</v>
      </c>
      <c r="F1310">
        <v>36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7</v>
      </c>
      <c r="E1311">
        <v>6</v>
      </c>
      <c r="F1311">
        <v>17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40</v>
      </c>
      <c r="E1312">
        <v>9</v>
      </c>
      <c r="F1312">
        <v>32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7</v>
      </c>
      <c r="E1313">
        <v>5</v>
      </c>
      <c r="F1313">
        <v>14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31</v>
      </c>
      <c r="E1314">
        <v>11</v>
      </c>
      <c r="F1314">
        <v>40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9</v>
      </c>
      <c r="E1315">
        <v>4</v>
      </c>
      <c r="F1315">
        <v>18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8</v>
      </c>
      <c r="E1316">
        <v>14</v>
      </c>
      <c r="F1316">
        <v>40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5</v>
      </c>
      <c r="E1317">
        <v>2</v>
      </c>
      <c r="F1317">
        <v>19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37</v>
      </c>
      <c r="E1318">
        <v>12</v>
      </c>
      <c r="F1318">
        <v>32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6</v>
      </c>
      <c r="E1319">
        <v>5</v>
      </c>
      <c r="F1319">
        <v>14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9</v>
      </c>
      <c r="E1320">
        <v>9</v>
      </c>
      <c r="F1320">
        <v>3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5</v>
      </c>
      <c r="E1321">
        <v>5</v>
      </c>
      <c r="F1321">
        <v>12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23</v>
      </c>
      <c r="E1322">
        <v>8</v>
      </c>
      <c r="F1322">
        <v>2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11</v>
      </c>
      <c r="E1323">
        <v>8</v>
      </c>
      <c r="F1323">
        <v>17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23</v>
      </c>
      <c r="E1324">
        <v>13</v>
      </c>
      <c r="F1324">
        <v>34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15</v>
      </c>
      <c r="E1325">
        <v>6</v>
      </c>
      <c r="F1325">
        <v>13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29</v>
      </c>
      <c r="E1326">
        <v>14</v>
      </c>
      <c r="F1326">
        <v>2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5</v>
      </c>
      <c r="E1327">
        <v>10</v>
      </c>
      <c r="F1327">
        <v>1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28</v>
      </c>
      <c r="E1328">
        <v>8</v>
      </c>
      <c r="F1328">
        <v>3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7</v>
      </c>
      <c r="E1329">
        <v>3</v>
      </c>
      <c r="F1329">
        <v>13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22</v>
      </c>
      <c r="E1330">
        <v>14</v>
      </c>
      <c r="F1330">
        <v>38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21</v>
      </c>
      <c r="E1332">
        <v>12</v>
      </c>
      <c r="F1332">
        <v>25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7</v>
      </c>
      <c r="E1333">
        <v>4</v>
      </c>
      <c r="F1333">
        <v>12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30</v>
      </c>
      <c r="E1334">
        <v>12</v>
      </c>
      <c r="F1334">
        <v>33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5</v>
      </c>
      <c r="E1335">
        <v>4</v>
      </c>
      <c r="F1335">
        <v>18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24</v>
      </c>
      <c r="E1336">
        <v>12</v>
      </c>
      <c r="F1336">
        <v>41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4</v>
      </c>
      <c r="F1337">
        <v>17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9</v>
      </c>
      <c r="E1338">
        <v>9</v>
      </c>
      <c r="F1338">
        <v>2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12</v>
      </c>
      <c r="E1339">
        <v>1</v>
      </c>
      <c r="F1339">
        <v>12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39</v>
      </c>
      <c r="E1340">
        <v>5</v>
      </c>
      <c r="F1340">
        <v>34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5</v>
      </c>
      <c r="E1341">
        <v>5</v>
      </c>
      <c r="F1341">
        <v>8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21</v>
      </c>
      <c r="E1342">
        <v>9</v>
      </c>
      <c r="F1342">
        <v>35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4</v>
      </c>
      <c r="E1343">
        <v>1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23</v>
      </c>
      <c r="E1344">
        <v>5</v>
      </c>
      <c r="F1344">
        <v>30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3</v>
      </c>
      <c r="F1345">
        <v>19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23</v>
      </c>
      <c r="E1346">
        <v>10</v>
      </c>
      <c r="F1346">
        <v>26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8</v>
      </c>
      <c r="E1347">
        <v>1</v>
      </c>
      <c r="F1347">
        <v>19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23</v>
      </c>
      <c r="E1348">
        <v>7</v>
      </c>
      <c r="F1348">
        <v>30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4</v>
      </c>
      <c r="E1349">
        <v>0</v>
      </c>
      <c r="F1349">
        <v>14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30</v>
      </c>
      <c r="E1350">
        <v>10</v>
      </c>
      <c r="F1350">
        <v>45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6</v>
      </c>
      <c r="E1351">
        <v>1</v>
      </c>
      <c r="F1351">
        <v>16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24</v>
      </c>
      <c r="E1352">
        <v>18</v>
      </c>
      <c r="F1352">
        <v>40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3</v>
      </c>
      <c r="E1353">
        <v>4</v>
      </c>
      <c r="F1353">
        <v>10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25</v>
      </c>
      <c r="E1354">
        <v>11</v>
      </c>
      <c r="F1354">
        <v>23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5</v>
      </c>
      <c r="E1355">
        <v>2</v>
      </c>
      <c r="F1355">
        <v>11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9</v>
      </c>
      <c r="E1356">
        <v>9</v>
      </c>
      <c r="F1356">
        <v>29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7</v>
      </c>
      <c r="E1357">
        <v>5</v>
      </c>
      <c r="F1357">
        <v>15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22</v>
      </c>
      <c r="E1358">
        <v>5</v>
      </c>
      <c r="F1358">
        <v>29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7</v>
      </c>
      <c r="E1359">
        <v>3</v>
      </c>
      <c r="F1359">
        <v>10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24</v>
      </c>
      <c r="E1360">
        <v>13</v>
      </c>
      <c r="F1360">
        <v>39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5</v>
      </c>
      <c r="F1361">
        <v>9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31</v>
      </c>
      <c r="E1362">
        <v>11</v>
      </c>
      <c r="F1362">
        <v>21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13</v>
      </c>
      <c r="E1363">
        <v>3</v>
      </c>
      <c r="F1363">
        <v>19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25</v>
      </c>
      <c r="E1364">
        <v>10</v>
      </c>
      <c r="F1364">
        <v>32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8</v>
      </c>
      <c r="E1365">
        <v>4</v>
      </c>
      <c r="F1365">
        <v>19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6</v>
      </c>
      <c r="E1366">
        <v>12</v>
      </c>
      <c r="F1366">
        <v>24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7</v>
      </c>
      <c r="E1367">
        <v>5</v>
      </c>
      <c r="F1367">
        <v>14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33</v>
      </c>
      <c r="E1368">
        <v>10</v>
      </c>
      <c r="F1368">
        <v>38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9</v>
      </c>
      <c r="E1369">
        <v>4</v>
      </c>
      <c r="F1369">
        <v>12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35</v>
      </c>
      <c r="E1370">
        <v>5</v>
      </c>
      <c r="F1370">
        <v>3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9</v>
      </c>
      <c r="E1371">
        <v>2</v>
      </c>
      <c r="F1371">
        <v>15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22</v>
      </c>
      <c r="E1372">
        <v>14</v>
      </c>
      <c r="F1372">
        <v>34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2</v>
      </c>
      <c r="E1373">
        <v>3</v>
      </c>
      <c r="F1373">
        <v>10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9</v>
      </c>
      <c r="E1374">
        <v>9</v>
      </c>
      <c r="F1374">
        <v>3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12</v>
      </c>
      <c r="E1375">
        <v>5</v>
      </c>
      <c r="F1375">
        <v>11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9</v>
      </c>
      <c r="E1376">
        <v>18</v>
      </c>
      <c r="F1376">
        <v>40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5</v>
      </c>
      <c r="E1377">
        <v>3</v>
      </c>
      <c r="F1377">
        <v>19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38</v>
      </c>
      <c r="E1378">
        <v>5</v>
      </c>
      <c r="F1378">
        <v>28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4</v>
      </c>
      <c r="E1379">
        <v>3</v>
      </c>
      <c r="F1379">
        <v>20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31</v>
      </c>
      <c r="E1380">
        <v>18</v>
      </c>
      <c r="F1380">
        <v>30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5</v>
      </c>
      <c r="E1381">
        <v>2</v>
      </c>
      <c r="F1381">
        <v>19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7</v>
      </c>
      <c r="E1382">
        <v>13</v>
      </c>
      <c r="F1382">
        <v>41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6</v>
      </c>
      <c r="E1383">
        <v>6</v>
      </c>
      <c r="F1383">
        <v>16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27</v>
      </c>
      <c r="E1384">
        <v>15</v>
      </c>
      <c r="F1384">
        <v>42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5</v>
      </c>
      <c r="E1385">
        <v>7</v>
      </c>
      <c r="F1385">
        <v>1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40</v>
      </c>
      <c r="E1386">
        <v>13</v>
      </c>
      <c r="F1386">
        <v>28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8</v>
      </c>
      <c r="E1387">
        <v>4</v>
      </c>
      <c r="F1387">
        <v>19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7</v>
      </c>
      <c r="E1388">
        <v>11</v>
      </c>
      <c r="F1388">
        <v>33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2</v>
      </c>
      <c r="E1389">
        <v>4</v>
      </c>
      <c r="F1389">
        <v>11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27</v>
      </c>
      <c r="E1390">
        <v>11</v>
      </c>
      <c r="F1390">
        <v>34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7</v>
      </c>
      <c r="E1391">
        <v>8</v>
      </c>
      <c r="F1391">
        <v>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20</v>
      </c>
      <c r="E1392">
        <v>10</v>
      </c>
      <c r="F1392">
        <v>4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5</v>
      </c>
      <c r="E1393">
        <v>5</v>
      </c>
      <c r="F1393">
        <v>13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26</v>
      </c>
      <c r="E1394">
        <v>15</v>
      </c>
      <c r="F1394">
        <v>31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6</v>
      </c>
      <c r="E1395">
        <v>3</v>
      </c>
      <c r="F1395">
        <v>10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9</v>
      </c>
      <c r="E1396">
        <v>9</v>
      </c>
      <c r="F1396">
        <v>3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9</v>
      </c>
      <c r="E1397">
        <v>4</v>
      </c>
      <c r="F1397">
        <v>14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9</v>
      </c>
      <c r="E1398">
        <v>8</v>
      </c>
      <c r="F1398">
        <v>45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6</v>
      </c>
      <c r="E1399">
        <v>5</v>
      </c>
      <c r="F1399">
        <v>11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7</v>
      </c>
      <c r="E1400">
        <v>6</v>
      </c>
      <c r="F1400">
        <v>38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6</v>
      </c>
      <c r="E1401">
        <v>4</v>
      </c>
      <c r="F1401">
        <v>11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23</v>
      </c>
      <c r="E1402">
        <v>13</v>
      </c>
      <c r="F1402">
        <v>28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4</v>
      </c>
      <c r="E1403">
        <v>5</v>
      </c>
      <c r="F1403">
        <v>11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25</v>
      </c>
      <c r="E1404">
        <v>14</v>
      </c>
      <c r="F1404">
        <v>35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4</v>
      </c>
      <c r="E1405">
        <v>5</v>
      </c>
      <c r="F1405">
        <v>18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23</v>
      </c>
      <c r="E1406">
        <v>15</v>
      </c>
      <c r="F1406">
        <v>25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4</v>
      </c>
      <c r="E1407">
        <v>2</v>
      </c>
      <c r="F1407">
        <v>6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23</v>
      </c>
      <c r="E1408">
        <v>7</v>
      </c>
      <c r="F1408">
        <v>30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7</v>
      </c>
      <c r="E1409">
        <v>0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25</v>
      </c>
      <c r="E1410">
        <v>7</v>
      </c>
      <c r="F1410">
        <v>24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8</v>
      </c>
      <c r="E1411">
        <v>4</v>
      </c>
      <c r="F1411">
        <v>16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24</v>
      </c>
      <c r="E1412">
        <v>3</v>
      </c>
      <c r="F1412">
        <v>29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5</v>
      </c>
      <c r="F1413">
        <v>8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9</v>
      </c>
      <c r="E1414">
        <v>6</v>
      </c>
      <c r="F1414">
        <v>30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6</v>
      </c>
      <c r="E1415">
        <v>1</v>
      </c>
      <c r="F1415">
        <v>8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31</v>
      </c>
      <c r="E1416">
        <v>11</v>
      </c>
      <c r="F1416">
        <v>30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4</v>
      </c>
      <c r="E1417">
        <v>0</v>
      </c>
      <c r="F1417">
        <v>15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8</v>
      </c>
      <c r="E1418">
        <v>11</v>
      </c>
      <c r="F1418">
        <v>21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2</v>
      </c>
      <c r="F1419">
        <v>15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13</v>
      </c>
      <c r="E1420">
        <v>9</v>
      </c>
      <c r="F1420">
        <v>19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6</v>
      </c>
      <c r="E1421">
        <v>3</v>
      </c>
      <c r="F1421">
        <v>11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21</v>
      </c>
      <c r="E1422">
        <v>12</v>
      </c>
      <c r="F1422">
        <v>20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4</v>
      </c>
      <c r="E1423">
        <v>4</v>
      </c>
      <c r="F1423">
        <v>10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21</v>
      </c>
      <c r="E1424">
        <v>6</v>
      </c>
      <c r="F1424">
        <v>25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3</v>
      </c>
      <c r="F1425">
        <v>11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22</v>
      </c>
      <c r="E1426">
        <v>5</v>
      </c>
      <c r="F1426">
        <v>22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4</v>
      </c>
      <c r="E1427">
        <v>3</v>
      </c>
      <c r="F1427">
        <v>5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5</v>
      </c>
      <c r="E1428">
        <v>11</v>
      </c>
      <c r="F1428">
        <v>23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4</v>
      </c>
      <c r="F1429">
        <v>9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21</v>
      </c>
      <c r="E1430">
        <v>10</v>
      </c>
      <c r="F1430">
        <v>21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5</v>
      </c>
      <c r="E1431">
        <v>3</v>
      </c>
      <c r="F1431">
        <v>8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23</v>
      </c>
      <c r="E1432">
        <v>11</v>
      </c>
      <c r="F1432">
        <v>22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5</v>
      </c>
      <c r="E1433">
        <v>2</v>
      </c>
      <c r="F1433">
        <v>12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25</v>
      </c>
      <c r="E1434">
        <v>13</v>
      </c>
      <c r="F1434">
        <v>16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2</v>
      </c>
      <c r="F1435">
        <v>8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23</v>
      </c>
      <c r="E1436">
        <v>8</v>
      </c>
      <c r="F1436">
        <v>21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2</v>
      </c>
      <c r="E1437">
        <v>7</v>
      </c>
      <c r="F1437">
        <v>8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24</v>
      </c>
      <c r="E1438">
        <v>10</v>
      </c>
      <c r="F1438">
        <v>23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6</v>
      </c>
      <c r="E1439">
        <v>3</v>
      </c>
      <c r="F1439">
        <v>8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27</v>
      </c>
      <c r="E1440">
        <v>13</v>
      </c>
      <c r="F1440">
        <v>23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6</v>
      </c>
      <c r="E1441">
        <v>1</v>
      </c>
      <c r="F1441">
        <v>8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4</v>
      </c>
      <c r="E1442">
        <v>2</v>
      </c>
      <c r="F1442">
        <v>14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2</v>
      </c>
      <c r="F1443">
        <v>4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30</v>
      </c>
      <c r="E1444">
        <v>11</v>
      </c>
      <c r="F1444">
        <v>21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1</v>
      </c>
      <c r="F1445">
        <v>3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14</v>
      </c>
      <c r="E1446">
        <v>3</v>
      </c>
      <c r="F1446">
        <v>16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5</v>
      </c>
      <c r="E1447">
        <v>1</v>
      </c>
      <c r="F1447">
        <v>6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21</v>
      </c>
      <c r="E1448">
        <v>6</v>
      </c>
      <c r="F1448">
        <v>22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6</v>
      </c>
      <c r="E1449">
        <v>1</v>
      </c>
      <c r="F1449">
        <v>14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22</v>
      </c>
      <c r="E1450">
        <v>7</v>
      </c>
      <c r="F1450">
        <v>1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5</v>
      </c>
      <c r="E1451">
        <v>3</v>
      </c>
      <c r="F1451">
        <v>11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10</v>
      </c>
      <c r="E1452">
        <v>6</v>
      </c>
      <c r="F1452">
        <v>24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4</v>
      </c>
      <c r="E1453">
        <v>3</v>
      </c>
      <c r="F1453">
        <v>8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4</v>
      </c>
      <c r="E1454">
        <v>0</v>
      </c>
      <c r="F1454">
        <v>19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1</v>
      </c>
      <c r="F1455">
        <v>6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24</v>
      </c>
      <c r="E1456">
        <v>9</v>
      </c>
      <c r="F1456">
        <v>23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5</v>
      </c>
      <c r="F1457">
        <v>12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9</v>
      </c>
      <c r="E1458">
        <v>6</v>
      </c>
      <c r="F1458">
        <v>23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2</v>
      </c>
      <c r="E1459">
        <v>4</v>
      </c>
      <c r="F1459">
        <v>4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9</v>
      </c>
      <c r="E1460">
        <v>3</v>
      </c>
      <c r="F1460">
        <v>21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6</v>
      </c>
      <c r="F1461">
        <v>1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10</v>
      </c>
      <c r="E1462">
        <v>7</v>
      </c>
      <c r="F1462">
        <v>15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2</v>
      </c>
      <c r="E1463">
        <v>0</v>
      </c>
      <c r="F1463">
        <v>6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10</v>
      </c>
      <c r="E1464">
        <v>3</v>
      </c>
      <c r="F1464">
        <v>7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1</v>
      </c>
      <c r="F1465">
        <v>4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7</v>
      </c>
      <c r="E1466">
        <v>2</v>
      </c>
      <c r="F1466">
        <v>10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3</v>
      </c>
      <c r="E1468">
        <v>1</v>
      </c>
      <c r="F1468">
        <v>3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2</v>
      </c>
      <c r="E1469">
        <v>0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1</v>
      </c>
      <c r="F1470">
        <v>1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891</v>
      </c>
      <c r="E1471">
        <v>443</v>
      </c>
      <c r="F1471">
        <v>1676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3638</v>
      </c>
      <c r="E1472">
        <v>1433</v>
      </c>
      <c r="F1472">
        <v>4765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4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1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3</v>
      </c>
      <c r="F1570">
        <v>5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3</v>
      </c>
      <c r="E1576">
        <v>44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9</v>
      </c>
      <c r="E1588">
        <v>40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9</v>
      </c>
      <c r="F1589">
        <v>28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5</v>
      </c>
      <c r="E1590">
        <v>31</v>
      </c>
      <c r="F1590">
        <v>52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5</v>
      </c>
      <c r="E1591">
        <v>19</v>
      </c>
      <c r="F1591">
        <v>29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15</v>
      </c>
      <c r="E1592">
        <v>34</v>
      </c>
      <c r="F1592">
        <v>63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61</v>
      </c>
      <c r="E1593">
        <v>18</v>
      </c>
      <c r="F1593">
        <v>42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13</v>
      </c>
      <c r="E1594">
        <v>28</v>
      </c>
      <c r="F1594">
        <v>64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9</v>
      </c>
      <c r="E1595">
        <v>19</v>
      </c>
      <c r="F1595">
        <v>31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105</v>
      </c>
      <c r="E1596">
        <v>21</v>
      </c>
      <c r="F1596">
        <v>76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58</v>
      </c>
      <c r="E1597">
        <v>28</v>
      </c>
      <c r="F1597">
        <v>3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96</v>
      </c>
      <c r="E1598">
        <v>29</v>
      </c>
      <c r="F1598">
        <v>6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60</v>
      </c>
      <c r="E1599">
        <v>14</v>
      </c>
      <c r="F1599">
        <v>38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7</v>
      </c>
      <c r="E1600">
        <v>20</v>
      </c>
      <c r="F1600">
        <v>62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44</v>
      </c>
      <c r="E1601">
        <v>23</v>
      </c>
      <c r="F1601">
        <v>35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89</v>
      </c>
      <c r="E1602">
        <v>21</v>
      </c>
      <c r="F1602">
        <v>59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50</v>
      </c>
      <c r="E1603">
        <v>16</v>
      </c>
      <c r="F1603">
        <v>41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81</v>
      </c>
      <c r="E1604">
        <v>23</v>
      </c>
      <c r="F1604">
        <v>65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42</v>
      </c>
      <c r="E1605">
        <v>6</v>
      </c>
      <c r="F1605">
        <v>48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66</v>
      </c>
      <c r="E1606">
        <v>32</v>
      </c>
      <c r="F1606">
        <v>54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25</v>
      </c>
      <c r="E1607">
        <v>15</v>
      </c>
      <c r="F1607">
        <v>45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110</v>
      </c>
      <c r="E1608">
        <v>26</v>
      </c>
      <c r="F1608">
        <v>65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41</v>
      </c>
      <c r="E1609">
        <v>10</v>
      </c>
      <c r="F1609">
        <v>61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84</v>
      </c>
      <c r="E1610">
        <v>27</v>
      </c>
      <c r="F1610">
        <v>78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43</v>
      </c>
      <c r="E1611">
        <v>12</v>
      </c>
      <c r="F1611">
        <v>44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87</v>
      </c>
      <c r="E1612">
        <v>26</v>
      </c>
      <c r="F1612">
        <v>52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44</v>
      </c>
      <c r="E1613">
        <v>17</v>
      </c>
      <c r="F1613">
        <v>45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85</v>
      </c>
      <c r="E1614">
        <v>29</v>
      </c>
      <c r="F1614">
        <v>61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9</v>
      </c>
      <c r="E1615">
        <v>22</v>
      </c>
      <c r="F1615">
        <v>3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86</v>
      </c>
      <c r="E1616">
        <v>26</v>
      </c>
      <c r="F1616">
        <v>78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34</v>
      </c>
      <c r="E1617">
        <v>22</v>
      </c>
      <c r="F1617">
        <v>41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87</v>
      </c>
      <c r="E1618">
        <v>28</v>
      </c>
      <c r="F1618">
        <v>60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40</v>
      </c>
      <c r="E1619">
        <v>18</v>
      </c>
      <c r="F1619">
        <v>5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81</v>
      </c>
      <c r="E1620">
        <v>26</v>
      </c>
      <c r="F1620">
        <v>65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44</v>
      </c>
      <c r="E1621">
        <v>10</v>
      </c>
      <c r="F1621">
        <v>39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87</v>
      </c>
      <c r="E1622">
        <v>32</v>
      </c>
      <c r="F1622">
        <v>71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31</v>
      </c>
      <c r="E1623">
        <v>26</v>
      </c>
      <c r="F1623">
        <v>4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74</v>
      </c>
      <c r="E1624">
        <v>26</v>
      </c>
      <c r="F1624">
        <v>55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44</v>
      </c>
      <c r="E1625">
        <v>12</v>
      </c>
      <c r="F1625">
        <v>3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65</v>
      </c>
      <c r="E1626">
        <v>23</v>
      </c>
      <c r="F1626">
        <v>87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33</v>
      </c>
      <c r="E1627">
        <v>15</v>
      </c>
      <c r="F1627">
        <v>46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81</v>
      </c>
      <c r="E1628">
        <v>31</v>
      </c>
      <c r="F1628">
        <v>63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35</v>
      </c>
      <c r="E1629">
        <v>14</v>
      </c>
      <c r="F1629">
        <v>44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86</v>
      </c>
      <c r="E1630">
        <v>42</v>
      </c>
      <c r="F1630">
        <v>75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53</v>
      </c>
      <c r="E1631">
        <v>21</v>
      </c>
      <c r="F1631">
        <v>45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80</v>
      </c>
      <c r="E1632">
        <v>32</v>
      </c>
      <c r="F1632">
        <v>59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51</v>
      </c>
      <c r="E1633">
        <v>15</v>
      </c>
      <c r="F1633">
        <v>38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85</v>
      </c>
      <c r="E1634">
        <v>39</v>
      </c>
      <c r="F1634">
        <v>83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41</v>
      </c>
      <c r="E1635">
        <v>16</v>
      </c>
      <c r="F1635">
        <v>58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85</v>
      </c>
      <c r="E1636">
        <v>25</v>
      </c>
      <c r="F1636">
        <v>67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43</v>
      </c>
      <c r="E1637">
        <v>19</v>
      </c>
      <c r="F1637">
        <v>43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76</v>
      </c>
      <c r="E1638">
        <v>33</v>
      </c>
      <c r="F1638">
        <v>92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43</v>
      </c>
      <c r="E1639">
        <v>25</v>
      </c>
      <c r="F1639">
        <v>55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87</v>
      </c>
      <c r="E1640">
        <v>32</v>
      </c>
      <c r="F1640">
        <v>76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37</v>
      </c>
      <c r="E1641">
        <v>20</v>
      </c>
      <c r="F1641">
        <v>57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85</v>
      </c>
      <c r="E1642">
        <v>32</v>
      </c>
      <c r="F1642">
        <v>8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48</v>
      </c>
      <c r="E1643">
        <v>16</v>
      </c>
      <c r="F1643">
        <v>59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89</v>
      </c>
      <c r="E1644">
        <v>34</v>
      </c>
      <c r="F1644">
        <v>6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41</v>
      </c>
      <c r="E1645">
        <v>21</v>
      </c>
      <c r="F1645">
        <v>57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103</v>
      </c>
      <c r="E1646">
        <v>33</v>
      </c>
      <c r="F1646">
        <v>87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58</v>
      </c>
      <c r="E1647">
        <v>20</v>
      </c>
      <c r="F1647">
        <v>53</v>
      </c>
      <c r="G1647">
        <v>0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118</v>
      </c>
      <c r="E1648">
        <v>43</v>
      </c>
      <c r="F1648">
        <v>10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62</v>
      </c>
      <c r="E1649">
        <v>22</v>
      </c>
      <c r="F1649">
        <v>50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123</v>
      </c>
      <c r="E1650">
        <v>41</v>
      </c>
      <c r="F1650">
        <v>101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52</v>
      </c>
      <c r="E1651">
        <v>29</v>
      </c>
      <c r="F1651">
        <v>63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62</v>
      </c>
      <c r="E1652">
        <v>37</v>
      </c>
      <c r="F1652">
        <v>102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77</v>
      </c>
      <c r="E1653">
        <v>25</v>
      </c>
      <c r="F1653">
        <v>48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61</v>
      </c>
      <c r="E1654">
        <v>37</v>
      </c>
      <c r="F1654">
        <v>107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64</v>
      </c>
      <c r="E1655">
        <v>25</v>
      </c>
      <c r="F1655">
        <v>59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42</v>
      </c>
      <c r="E1656">
        <v>46</v>
      </c>
      <c r="F1656">
        <v>96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79</v>
      </c>
      <c r="E1657">
        <v>31</v>
      </c>
      <c r="F1657">
        <v>73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79</v>
      </c>
      <c r="E1658">
        <v>37</v>
      </c>
      <c r="F1658">
        <v>106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70</v>
      </c>
      <c r="E1659">
        <v>22</v>
      </c>
      <c r="F1659">
        <v>53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129</v>
      </c>
      <c r="E1660">
        <v>43</v>
      </c>
      <c r="F1660">
        <v>7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60</v>
      </c>
      <c r="E1661">
        <v>24</v>
      </c>
      <c r="F1661">
        <v>57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41</v>
      </c>
      <c r="E1662">
        <v>31</v>
      </c>
      <c r="F1662">
        <v>80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41</v>
      </c>
      <c r="E1663">
        <v>17</v>
      </c>
      <c r="F1663">
        <v>46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126</v>
      </c>
      <c r="E1664">
        <v>36</v>
      </c>
      <c r="F1664">
        <v>88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45</v>
      </c>
      <c r="E1665">
        <v>16</v>
      </c>
      <c r="F1665">
        <v>48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121</v>
      </c>
      <c r="E1666">
        <v>34</v>
      </c>
      <c r="F1666">
        <v>76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49</v>
      </c>
      <c r="E1667">
        <v>19</v>
      </c>
      <c r="F1667">
        <v>46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113</v>
      </c>
      <c r="E1668">
        <v>40</v>
      </c>
      <c r="F1668">
        <v>86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52</v>
      </c>
      <c r="E1669">
        <v>16</v>
      </c>
      <c r="F1669">
        <v>42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96</v>
      </c>
      <c r="E1670">
        <v>31</v>
      </c>
      <c r="F1670">
        <v>75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38</v>
      </c>
      <c r="E1671">
        <v>15</v>
      </c>
      <c r="F1671">
        <v>53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97</v>
      </c>
      <c r="E1672">
        <v>33</v>
      </c>
      <c r="F1672">
        <v>85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64</v>
      </c>
      <c r="E1673">
        <v>15</v>
      </c>
      <c r="F1673">
        <v>50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101</v>
      </c>
      <c r="E1674">
        <v>38</v>
      </c>
      <c r="F1674">
        <v>100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58</v>
      </c>
      <c r="E1675">
        <v>21</v>
      </c>
      <c r="F1675">
        <v>59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110</v>
      </c>
      <c r="E1676">
        <v>33</v>
      </c>
      <c r="F1676">
        <v>90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67</v>
      </c>
      <c r="E1677">
        <v>21</v>
      </c>
      <c r="F1677">
        <v>56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123</v>
      </c>
      <c r="E1678">
        <v>30</v>
      </c>
      <c r="F1678">
        <v>103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62</v>
      </c>
      <c r="E1679">
        <v>28</v>
      </c>
      <c r="F1679">
        <v>64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130</v>
      </c>
      <c r="E1680">
        <v>30</v>
      </c>
      <c r="F1680">
        <v>88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56</v>
      </c>
      <c r="E1681">
        <v>21</v>
      </c>
      <c r="F1681">
        <v>43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119</v>
      </c>
      <c r="E1682">
        <v>27</v>
      </c>
      <c r="F1682">
        <v>82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37</v>
      </c>
      <c r="E1683">
        <v>18</v>
      </c>
      <c r="F1683">
        <v>5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109</v>
      </c>
      <c r="E1684">
        <v>34</v>
      </c>
      <c r="F1684">
        <v>76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45</v>
      </c>
      <c r="E1685">
        <v>23</v>
      </c>
      <c r="F1685">
        <v>56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87</v>
      </c>
      <c r="E1686">
        <v>22</v>
      </c>
      <c r="F1686">
        <v>90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43</v>
      </c>
      <c r="E1687">
        <v>18</v>
      </c>
      <c r="F1687">
        <v>61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109</v>
      </c>
      <c r="E1688">
        <v>26</v>
      </c>
      <c r="F1688">
        <v>79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46</v>
      </c>
      <c r="E1689">
        <v>21</v>
      </c>
      <c r="F1689">
        <v>59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106</v>
      </c>
      <c r="E1690">
        <v>34</v>
      </c>
      <c r="F1690">
        <v>84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51</v>
      </c>
      <c r="E1691">
        <v>13</v>
      </c>
      <c r="F1691">
        <v>49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95</v>
      </c>
      <c r="E1692">
        <v>33</v>
      </c>
      <c r="F1692">
        <v>100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50</v>
      </c>
      <c r="E1693">
        <v>12</v>
      </c>
      <c r="F1693">
        <v>49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80</v>
      </c>
      <c r="E1694">
        <v>38</v>
      </c>
      <c r="F1694">
        <v>75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40</v>
      </c>
      <c r="E1695">
        <v>18</v>
      </c>
      <c r="F1695">
        <v>5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99</v>
      </c>
      <c r="E1696">
        <v>42</v>
      </c>
      <c r="F1696">
        <v>94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34</v>
      </c>
      <c r="E1697">
        <v>15</v>
      </c>
      <c r="F1697">
        <v>38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70</v>
      </c>
      <c r="E1698">
        <v>29</v>
      </c>
      <c r="F1698">
        <v>82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40</v>
      </c>
      <c r="E1699">
        <v>20</v>
      </c>
      <c r="F1699">
        <v>41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89</v>
      </c>
      <c r="E1700">
        <v>30</v>
      </c>
      <c r="F1700">
        <v>80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36</v>
      </c>
      <c r="E1701">
        <v>17</v>
      </c>
      <c r="F1701">
        <v>3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70</v>
      </c>
      <c r="E1702">
        <v>31</v>
      </c>
      <c r="F1702">
        <v>79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24</v>
      </c>
      <c r="E1703">
        <v>18</v>
      </c>
      <c r="F1703">
        <v>44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64</v>
      </c>
      <c r="E1704">
        <v>26</v>
      </c>
      <c r="F1704">
        <v>6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31</v>
      </c>
      <c r="E1705">
        <v>17</v>
      </c>
      <c r="F1705">
        <v>41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71</v>
      </c>
      <c r="E1706">
        <v>24</v>
      </c>
      <c r="F1706">
        <v>59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29</v>
      </c>
      <c r="E1707">
        <v>16</v>
      </c>
      <c r="F1707">
        <v>4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65</v>
      </c>
      <c r="E1708">
        <v>32</v>
      </c>
      <c r="F1708">
        <v>78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39</v>
      </c>
      <c r="E1709">
        <v>28</v>
      </c>
      <c r="F1709">
        <v>56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81</v>
      </c>
      <c r="E1710">
        <v>29</v>
      </c>
      <c r="F1710">
        <v>85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26</v>
      </c>
      <c r="E1711">
        <v>26</v>
      </c>
      <c r="F1711">
        <v>42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70</v>
      </c>
      <c r="E1712">
        <v>31</v>
      </c>
      <c r="F1712">
        <v>76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27</v>
      </c>
      <c r="E1713">
        <v>29</v>
      </c>
      <c r="F1713">
        <v>48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77</v>
      </c>
      <c r="E1714">
        <v>22</v>
      </c>
      <c r="F1714">
        <v>76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31</v>
      </c>
      <c r="E1715">
        <v>23</v>
      </c>
      <c r="F1715">
        <v>62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67</v>
      </c>
      <c r="E1716">
        <v>35</v>
      </c>
      <c r="F1716">
        <v>88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30</v>
      </c>
      <c r="E1717">
        <v>19</v>
      </c>
      <c r="F1717">
        <v>44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79</v>
      </c>
      <c r="E1718">
        <v>18</v>
      </c>
      <c r="F1718">
        <v>57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27</v>
      </c>
      <c r="E1719">
        <v>17</v>
      </c>
      <c r="F1719">
        <v>43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71</v>
      </c>
      <c r="E1720">
        <v>30</v>
      </c>
      <c r="F1720">
        <v>71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43</v>
      </c>
      <c r="E1721">
        <v>18</v>
      </c>
      <c r="F1721">
        <v>54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82</v>
      </c>
      <c r="E1722">
        <v>27</v>
      </c>
      <c r="F1722">
        <v>100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23</v>
      </c>
      <c r="E1723">
        <v>16</v>
      </c>
      <c r="F1723">
        <v>4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82</v>
      </c>
      <c r="E1724">
        <v>28</v>
      </c>
      <c r="F1724">
        <v>87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31</v>
      </c>
      <c r="E1725">
        <v>18</v>
      </c>
      <c r="F1725">
        <v>56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77</v>
      </c>
      <c r="E1726">
        <v>28</v>
      </c>
      <c r="F1726">
        <v>93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30</v>
      </c>
      <c r="E1727">
        <v>14</v>
      </c>
      <c r="F1727">
        <v>47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77</v>
      </c>
      <c r="E1728">
        <v>25</v>
      </c>
      <c r="F1728">
        <v>7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32</v>
      </c>
      <c r="E1729">
        <v>18</v>
      </c>
      <c r="F1729">
        <v>50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92</v>
      </c>
      <c r="E1730">
        <v>40</v>
      </c>
      <c r="F1730">
        <v>87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40</v>
      </c>
      <c r="E1731">
        <v>25</v>
      </c>
      <c r="F1731">
        <v>44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75</v>
      </c>
      <c r="E1732">
        <v>33</v>
      </c>
      <c r="F1732">
        <v>84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32</v>
      </c>
      <c r="E1733">
        <v>7</v>
      </c>
      <c r="F1733">
        <v>52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50</v>
      </c>
      <c r="E1734">
        <v>28</v>
      </c>
      <c r="F1734">
        <v>7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37</v>
      </c>
      <c r="E1735">
        <v>24</v>
      </c>
      <c r="F1735">
        <v>51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75</v>
      </c>
      <c r="E1736">
        <v>34</v>
      </c>
      <c r="F1736">
        <v>79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38</v>
      </c>
      <c r="E1737">
        <v>15</v>
      </c>
      <c r="F1737">
        <v>5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72</v>
      </c>
      <c r="E1738">
        <v>34</v>
      </c>
      <c r="F1738">
        <v>74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30</v>
      </c>
      <c r="E1739">
        <v>16</v>
      </c>
      <c r="F1739">
        <v>50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80</v>
      </c>
      <c r="E1740">
        <v>31</v>
      </c>
      <c r="F1740">
        <v>79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49</v>
      </c>
      <c r="E1741">
        <v>26</v>
      </c>
      <c r="F1741">
        <v>47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87</v>
      </c>
      <c r="E1742">
        <v>40</v>
      </c>
      <c r="F1742">
        <v>78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31</v>
      </c>
      <c r="E1743">
        <v>20</v>
      </c>
      <c r="F1743">
        <v>44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87</v>
      </c>
      <c r="E1744">
        <v>31</v>
      </c>
      <c r="F1744">
        <v>74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35</v>
      </c>
      <c r="E1745">
        <v>15</v>
      </c>
      <c r="F1745">
        <v>57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95</v>
      </c>
      <c r="E1746">
        <v>35</v>
      </c>
      <c r="F1746">
        <v>84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44</v>
      </c>
      <c r="E1747">
        <v>17</v>
      </c>
      <c r="F1747">
        <v>57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80</v>
      </c>
      <c r="E1748">
        <v>35</v>
      </c>
      <c r="F1748">
        <v>93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29</v>
      </c>
      <c r="E1749">
        <v>17</v>
      </c>
      <c r="F1749">
        <v>49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81</v>
      </c>
      <c r="E1750">
        <v>21</v>
      </c>
      <c r="F1750">
        <v>115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35</v>
      </c>
      <c r="E1751">
        <v>18</v>
      </c>
      <c r="F1751">
        <v>4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85</v>
      </c>
      <c r="E1752">
        <v>31</v>
      </c>
      <c r="F1752">
        <v>87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31</v>
      </c>
      <c r="E1753">
        <v>21</v>
      </c>
      <c r="F1753">
        <v>48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80</v>
      </c>
      <c r="E1754">
        <v>37</v>
      </c>
      <c r="F1754">
        <v>82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28</v>
      </c>
      <c r="E1755">
        <v>17</v>
      </c>
      <c r="F1755">
        <v>36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80</v>
      </c>
      <c r="E1756">
        <v>40</v>
      </c>
      <c r="F1756">
        <v>85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30</v>
      </c>
      <c r="E1757">
        <v>15</v>
      </c>
      <c r="F1757">
        <v>59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86</v>
      </c>
      <c r="E1758">
        <v>28</v>
      </c>
      <c r="F1758">
        <v>69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31</v>
      </c>
      <c r="E1759">
        <v>20</v>
      </c>
      <c r="F1759">
        <v>77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85</v>
      </c>
      <c r="E1760">
        <v>42</v>
      </c>
      <c r="F1760">
        <v>79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49</v>
      </c>
      <c r="E1761">
        <v>25</v>
      </c>
      <c r="F1761">
        <v>67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69</v>
      </c>
      <c r="E1762">
        <v>42</v>
      </c>
      <c r="F1762">
        <v>8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35</v>
      </c>
      <c r="E1763">
        <v>21</v>
      </c>
      <c r="F1763">
        <v>57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100</v>
      </c>
      <c r="E1764">
        <v>40</v>
      </c>
      <c r="F1764">
        <v>11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42</v>
      </c>
      <c r="E1765">
        <v>31</v>
      </c>
      <c r="F1765">
        <v>63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108</v>
      </c>
      <c r="E1766">
        <v>49</v>
      </c>
      <c r="F1766">
        <v>144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58</v>
      </c>
      <c r="E1767">
        <v>26</v>
      </c>
      <c r="F1767">
        <v>57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117</v>
      </c>
      <c r="E1768">
        <v>44</v>
      </c>
      <c r="F1768">
        <v>147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31</v>
      </c>
      <c r="E1769">
        <v>31</v>
      </c>
      <c r="F1769">
        <v>60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112</v>
      </c>
      <c r="E1770">
        <v>46</v>
      </c>
      <c r="F1770">
        <v>11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31</v>
      </c>
      <c r="E1771">
        <v>21</v>
      </c>
      <c r="F1771">
        <v>64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102</v>
      </c>
      <c r="E1772">
        <v>40</v>
      </c>
      <c r="F1772">
        <v>93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34</v>
      </c>
      <c r="E1773">
        <v>18</v>
      </c>
      <c r="F1773">
        <v>64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101</v>
      </c>
      <c r="E1774">
        <v>48</v>
      </c>
      <c r="F1774">
        <v>90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32</v>
      </c>
      <c r="E1775">
        <v>21</v>
      </c>
      <c r="F1775">
        <v>56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71</v>
      </c>
      <c r="E1776">
        <v>29</v>
      </c>
      <c r="F1776">
        <v>85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36</v>
      </c>
      <c r="E1777">
        <v>17</v>
      </c>
      <c r="F1777">
        <v>55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85</v>
      </c>
      <c r="E1778">
        <v>44</v>
      </c>
      <c r="F1778">
        <v>81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34</v>
      </c>
      <c r="E1779">
        <v>24</v>
      </c>
      <c r="F1779">
        <v>57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67</v>
      </c>
      <c r="E1780">
        <v>32</v>
      </c>
      <c r="F1780">
        <v>85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43</v>
      </c>
      <c r="E1781">
        <v>28</v>
      </c>
      <c r="F1781">
        <v>48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70</v>
      </c>
      <c r="E1782">
        <v>34</v>
      </c>
      <c r="F1782">
        <v>95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27</v>
      </c>
      <c r="E1783">
        <v>23</v>
      </c>
      <c r="F1783">
        <v>48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79</v>
      </c>
      <c r="E1784">
        <v>25</v>
      </c>
      <c r="F1784">
        <v>97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37</v>
      </c>
      <c r="E1785">
        <v>25</v>
      </c>
      <c r="F1785">
        <v>40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71</v>
      </c>
      <c r="E1786">
        <v>29</v>
      </c>
      <c r="F1786">
        <v>93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23</v>
      </c>
      <c r="E1787">
        <v>19</v>
      </c>
      <c r="F1787">
        <v>52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87</v>
      </c>
      <c r="E1788">
        <v>31</v>
      </c>
      <c r="F1788">
        <v>81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38</v>
      </c>
      <c r="E1789">
        <v>8</v>
      </c>
      <c r="F1789">
        <v>40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63</v>
      </c>
      <c r="E1790">
        <v>40</v>
      </c>
      <c r="F1790">
        <v>85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37</v>
      </c>
      <c r="E1791">
        <v>27</v>
      </c>
      <c r="F1791">
        <v>5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67</v>
      </c>
      <c r="E1792">
        <v>23</v>
      </c>
      <c r="F1792">
        <v>8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23</v>
      </c>
      <c r="E1793">
        <v>16</v>
      </c>
      <c r="F1793">
        <v>44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79</v>
      </c>
      <c r="E1794">
        <v>25</v>
      </c>
      <c r="F1794">
        <v>89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27</v>
      </c>
      <c r="E1795">
        <v>22</v>
      </c>
      <c r="F1795">
        <v>48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79</v>
      </c>
      <c r="E1796">
        <v>31</v>
      </c>
      <c r="F1796">
        <v>74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22</v>
      </c>
      <c r="E1797">
        <v>14</v>
      </c>
      <c r="F1797">
        <v>60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65</v>
      </c>
      <c r="E1798">
        <v>42</v>
      </c>
      <c r="F1798">
        <v>73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20</v>
      </c>
      <c r="E1799">
        <v>17</v>
      </c>
      <c r="F1799">
        <v>42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79</v>
      </c>
      <c r="E1800">
        <v>34</v>
      </c>
      <c r="F1800">
        <v>78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31</v>
      </c>
      <c r="E1801">
        <v>18</v>
      </c>
      <c r="F1801">
        <v>38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68</v>
      </c>
      <c r="E1802">
        <v>29</v>
      </c>
      <c r="F1802">
        <v>68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25</v>
      </c>
      <c r="E1803">
        <v>15</v>
      </c>
      <c r="F1803">
        <v>48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68</v>
      </c>
      <c r="E1804">
        <v>29</v>
      </c>
      <c r="F1804">
        <v>75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30</v>
      </c>
      <c r="E1805">
        <v>16</v>
      </c>
      <c r="F1805">
        <v>49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57</v>
      </c>
      <c r="E1806">
        <v>26</v>
      </c>
      <c r="F1806">
        <v>82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23</v>
      </c>
      <c r="E1807">
        <v>7</v>
      </c>
      <c r="F1807">
        <v>43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64</v>
      </c>
      <c r="E1808">
        <v>38</v>
      </c>
      <c r="F1808">
        <v>77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21</v>
      </c>
      <c r="E1809">
        <v>10</v>
      </c>
      <c r="F1809">
        <v>3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51</v>
      </c>
      <c r="E1810">
        <v>35</v>
      </c>
      <c r="F1810">
        <v>71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9</v>
      </c>
      <c r="E1811">
        <v>17</v>
      </c>
      <c r="F1811">
        <v>39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49</v>
      </c>
      <c r="E1812">
        <v>32</v>
      </c>
      <c r="F1812">
        <v>71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33</v>
      </c>
      <c r="E1813">
        <v>12</v>
      </c>
      <c r="F1813">
        <v>44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56</v>
      </c>
      <c r="E1814">
        <v>32</v>
      </c>
      <c r="F1814">
        <v>64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25</v>
      </c>
      <c r="E1815">
        <v>15</v>
      </c>
      <c r="F1815">
        <v>48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58</v>
      </c>
      <c r="E1816">
        <v>27</v>
      </c>
      <c r="F1816">
        <v>73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22</v>
      </c>
      <c r="E1817">
        <v>19</v>
      </c>
      <c r="F1817">
        <v>49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50</v>
      </c>
      <c r="E1818">
        <v>24</v>
      </c>
      <c r="F1818">
        <v>65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8</v>
      </c>
      <c r="E1819">
        <v>14</v>
      </c>
      <c r="F1819">
        <v>37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51</v>
      </c>
      <c r="E1820">
        <v>27</v>
      </c>
      <c r="F1820">
        <v>62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22</v>
      </c>
      <c r="E1821">
        <v>11</v>
      </c>
      <c r="F1821">
        <v>38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49</v>
      </c>
      <c r="E1822">
        <v>24</v>
      </c>
      <c r="F1822">
        <v>7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20</v>
      </c>
      <c r="E1823">
        <v>14</v>
      </c>
      <c r="F1823">
        <v>42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69</v>
      </c>
      <c r="E1824">
        <v>29</v>
      </c>
      <c r="F1824">
        <v>85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21</v>
      </c>
      <c r="E1825">
        <v>21</v>
      </c>
      <c r="F1825">
        <v>48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62</v>
      </c>
      <c r="E1826">
        <v>29</v>
      </c>
      <c r="F1826">
        <v>74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9</v>
      </c>
      <c r="E1827">
        <v>16</v>
      </c>
      <c r="F1827">
        <v>31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55</v>
      </c>
      <c r="E1828">
        <v>33</v>
      </c>
      <c r="F1828">
        <v>91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4</v>
      </c>
      <c r="E1829">
        <v>17</v>
      </c>
      <c r="F1829">
        <v>33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9</v>
      </c>
      <c r="E1830">
        <v>32</v>
      </c>
      <c r="F1830">
        <v>72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30</v>
      </c>
      <c r="E1831">
        <v>14</v>
      </c>
      <c r="F1831">
        <v>42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43</v>
      </c>
      <c r="E1832">
        <v>21</v>
      </c>
      <c r="F1832">
        <v>62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38</v>
      </c>
      <c r="E1833">
        <v>21</v>
      </c>
      <c r="F1833">
        <v>59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70</v>
      </c>
      <c r="E1834">
        <v>35</v>
      </c>
      <c r="F1834">
        <v>76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18</v>
      </c>
      <c r="E1835">
        <v>13</v>
      </c>
      <c r="F1835">
        <v>47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67</v>
      </c>
      <c r="E1836">
        <v>35</v>
      </c>
      <c r="F1836">
        <v>83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29</v>
      </c>
      <c r="E1837">
        <v>16</v>
      </c>
      <c r="F1837">
        <v>45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52</v>
      </c>
      <c r="E1838">
        <v>41</v>
      </c>
      <c r="F1838">
        <v>75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23</v>
      </c>
      <c r="E1839">
        <v>15</v>
      </c>
      <c r="F1839">
        <v>43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49</v>
      </c>
      <c r="E1840">
        <v>31</v>
      </c>
      <c r="F1840">
        <v>69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22</v>
      </c>
      <c r="E1841">
        <v>19</v>
      </c>
      <c r="F1841">
        <v>4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53</v>
      </c>
      <c r="E1842">
        <v>27</v>
      </c>
      <c r="F1842">
        <v>85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20</v>
      </c>
      <c r="E1843">
        <v>13</v>
      </c>
      <c r="F1843">
        <v>42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62</v>
      </c>
      <c r="E1844">
        <v>30</v>
      </c>
      <c r="F1844">
        <v>74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8</v>
      </c>
      <c r="E1845">
        <v>17</v>
      </c>
      <c r="F1845">
        <v>4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67</v>
      </c>
      <c r="E1846">
        <v>34</v>
      </c>
      <c r="F1846">
        <v>74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25</v>
      </c>
      <c r="E1847">
        <v>21</v>
      </c>
      <c r="F1847">
        <v>43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68</v>
      </c>
      <c r="E1848">
        <v>27</v>
      </c>
      <c r="F1848">
        <v>60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29</v>
      </c>
      <c r="E1849">
        <v>15</v>
      </c>
      <c r="F1849">
        <v>55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55</v>
      </c>
      <c r="E1850">
        <v>25</v>
      </c>
      <c r="F1850">
        <v>73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36</v>
      </c>
      <c r="E1851">
        <v>11</v>
      </c>
      <c r="F1851">
        <v>41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76</v>
      </c>
      <c r="E1852">
        <v>25</v>
      </c>
      <c r="F1852">
        <v>74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23</v>
      </c>
      <c r="E1853">
        <v>9</v>
      </c>
      <c r="F1853">
        <v>44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74</v>
      </c>
      <c r="E1854">
        <v>34</v>
      </c>
      <c r="F1854">
        <v>88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21</v>
      </c>
      <c r="E1855">
        <v>11</v>
      </c>
      <c r="F1855">
        <v>51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73</v>
      </c>
      <c r="E1856">
        <v>26</v>
      </c>
      <c r="F1856">
        <v>71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23</v>
      </c>
      <c r="E1857">
        <v>18</v>
      </c>
      <c r="F1857">
        <v>45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65</v>
      </c>
      <c r="E1858">
        <v>26</v>
      </c>
      <c r="F1858">
        <v>7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29</v>
      </c>
      <c r="E1859">
        <v>15</v>
      </c>
      <c r="F1859">
        <v>50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79</v>
      </c>
      <c r="E1860">
        <v>24</v>
      </c>
      <c r="F1860">
        <v>86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22</v>
      </c>
      <c r="E1861">
        <v>14</v>
      </c>
      <c r="F1861">
        <v>37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52</v>
      </c>
      <c r="E1862">
        <v>25</v>
      </c>
      <c r="F1862">
        <v>83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31</v>
      </c>
      <c r="E1863">
        <v>17</v>
      </c>
      <c r="F1863">
        <v>50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76</v>
      </c>
      <c r="E1864">
        <v>34</v>
      </c>
      <c r="F1864">
        <v>91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28</v>
      </c>
      <c r="E1865">
        <v>16</v>
      </c>
      <c r="F1865">
        <v>55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73</v>
      </c>
      <c r="E1866">
        <v>20</v>
      </c>
      <c r="F1866">
        <v>101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29</v>
      </c>
      <c r="E1867">
        <v>17</v>
      </c>
      <c r="F1867">
        <v>48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72</v>
      </c>
      <c r="E1868">
        <v>31</v>
      </c>
      <c r="F1868">
        <v>94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25</v>
      </c>
      <c r="E1869">
        <v>19</v>
      </c>
      <c r="F1869">
        <v>50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75</v>
      </c>
      <c r="E1870">
        <v>36</v>
      </c>
      <c r="F1870">
        <v>97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9</v>
      </c>
      <c r="E1871">
        <v>24</v>
      </c>
      <c r="F1871">
        <v>58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104</v>
      </c>
      <c r="E1872">
        <v>27</v>
      </c>
      <c r="F1872">
        <v>88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35</v>
      </c>
      <c r="E1873">
        <v>15</v>
      </c>
      <c r="F1873">
        <v>52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65</v>
      </c>
      <c r="E1874">
        <v>40</v>
      </c>
      <c r="F1874">
        <v>89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20</v>
      </c>
      <c r="E1875">
        <v>27</v>
      </c>
      <c r="F1875">
        <v>43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61</v>
      </c>
      <c r="E1876">
        <v>26</v>
      </c>
      <c r="F1876">
        <v>8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27</v>
      </c>
      <c r="E1877">
        <v>13</v>
      </c>
      <c r="F1877">
        <v>39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69</v>
      </c>
      <c r="E1878">
        <v>33</v>
      </c>
      <c r="F1878">
        <v>75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25</v>
      </c>
      <c r="E1879">
        <v>15</v>
      </c>
      <c r="F1879">
        <v>45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62</v>
      </c>
      <c r="E1880">
        <v>33</v>
      </c>
      <c r="F1880">
        <v>90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25</v>
      </c>
      <c r="E1881">
        <v>16</v>
      </c>
      <c r="F1881">
        <v>42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60</v>
      </c>
      <c r="E1882">
        <v>30</v>
      </c>
      <c r="F1882">
        <v>80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29</v>
      </c>
      <c r="E1883">
        <v>18</v>
      </c>
      <c r="F1883">
        <v>40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63</v>
      </c>
      <c r="E1884">
        <v>26</v>
      </c>
      <c r="F1884">
        <v>93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8</v>
      </c>
      <c r="E1885">
        <v>18</v>
      </c>
      <c r="F1885">
        <v>46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70</v>
      </c>
      <c r="E1886">
        <v>28</v>
      </c>
      <c r="F1886">
        <v>93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24</v>
      </c>
      <c r="E1887">
        <v>15</v>
      </c>
      <c r="F1887">
        <v>44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70</v>
      </c>
      <c r="E1888">
        <v>26</v>
      </c>
      <c r="F1888">
        <v>83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18</v>
      </c>
      <c r="E1889">
        <v>16</v>
      </c>
      <c r="F1889">
        <v>4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60</v>
      </c>
      <c r="E1890">
        <v>28</v>
      </c>
      <c r="F1890">
        <v>8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18</v>
      </c>
      <c r="E1891">
        <v>9</v>
      </c>
      <c r="F1891">
        <v>34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50</v>
      </c>
      <c r="E1892">
        <v>32</v>
      </c>
      <c r="F1892">
        <v>68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15</v>
      </c>
      <c r="E1893">
        <v>13</v>
      </c>
      <c r="F1893">
        <v>29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52</v>
      </c>
      <c r="E1894">
        <v>24</v>
      </c>
      <c r="F1894">
        <v>80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29</v>
      </c>
      <c r="E1895">
        <v>11</v>
      </c>
      <c r="F1895">
        <v>37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47</v>
      </c>
      <c r="E1896">
        <v>25</v>
      </c>
      <c r="F1896">
        <v>63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12</v>
      </c>
      <c r="E1897">
        <v>11</v>
      </c>
      <c r="F1897">
        <v>46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52</v>
      </c>
      <c r="E1898">
        <v>20</v>
      </c>
      <c r="F1898">
        <v>8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20</v>
      </c>
      <c r="E1899">
        <v>19</v>
      </c>
      <c r="F1899">
        <v>40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48</v>
      </c>
      <c r="E1900">
        <v>15</v>
      </c>
      <c r="F1900">
        <v>74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13</v>
      </c>
      <c r="E1901">
        <v>17</v>
      </c>
      <c r="F1901">
        <v>3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62</v>
      </c>
      <c r="E1902">
        <v>28</v>
      </c>
      <c r="F1902">
        <v>82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20</v>
      </c>
      <c r="E1903">
        <v>13</v>
      </c>
      <c r="F1903">
        <v>45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49</v>
      </c>
      <c r="E1904">
        <v>22</v>
      </c>
      <c r="F1904">
        <v>70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16</v>
      </c>
      <c r="E1905">
        <v>12</v>
      </c>
      <c r="F1905">
        <v>38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40</v>
      </c>
      <c r="E1906">
        <v>27</v>
      </c>
      <c r="F1906">
        <v>58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26</v>
      </c>
      <c r="E1907">
        <v>10</v>
      </c>
      <c r="F1907">
        <v>28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56</v>
      </c>
      <c r="E1908">
        <v>34</v>
      </c>
      <c r="F1908">
        <v>74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16</v>
      </c>
      <c r="E1909">
        <v>10</v>
      </c>
      <c r="F1909">
        <v>44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56</v>
      </c>
      <c r="E1910">
        <v>21</v>
      </c>
      <c r="F1910">
        <v>42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7</v>
      </c>
      <c r="E1911">
        <v>10</v>
      </c>
      <c r="F1911">
        <v>35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53</v>
      </c>
      <c r="E1912">
        <v>26</v>
      </c>
      <c r="F1912">
        <v>85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4</v>
      </c>
      <c r="E1913">
        <v>18</v>
      </c>
      <c r="F1913">
        <v>39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55</v>
      </c>
      <c r="E1914">
        <v>31</v>
      </c>
      <c r="F1914">
        <v>6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7</v>
      </c>
      <c r="E1915">
        <v>10</v>
      </c>
      <c r="F1915">
        <v>37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50</v>
      </c>
      <c r="E1916">
        <v>33</v>
      </c>
      <c r="F1916">
        <v>71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17</v>
      </c>
      <c r="E1917">
        <v>13</v>
      </c>
      <c r="F1917">
        <v>36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42</v>
      </c>
      <c r="E1918">
        <v>23</v>
      </c>
      <c r="F1918">
        <v>59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7</v>
      </c>
      <c r="E1919">
        <v>9</v>
      </c>
      <c r="F1919">
        <v>34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47</v>
      </c>
      <c r="E1920">
        <v>21</v>
      </c>
      <c r="F1920">
        <v>63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4</v>
      </c>
      <c r="E1921">
        <v>14</v>
      </c>
      <c r="F1921">
        <v>45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53</v>
      </c>
      <c r="E1922">
        <v>22</v>
      </c>
      <c r="F1922">
        <v>67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21</v>
      </c>
      <c r="E1923">
        <v>14</v>
      </c>
      <c r="F1923">
        <v>33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44</v>
      </c>
      <c r="E1924">
        <v>24</v>
      </c>
      <c r="F1924">
        <v>7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16</v>
      </c>
      <c r="E1925">
        <v>7</v>
      </c>
      <c r="F1925">
        <v>34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36</v>
      </c>
      <c r="E1926">
        <v>23</v>
      </c>
      <c r="F1926">
        <v>56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26</v>
      </c>
      <c r="E1927">
        <v>9</v>
      </c>
      <c r="F1927">
        <v>40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45</v>
      </c>
      <c r="E1928">
        <v>21</v>
      </c>
      <c r="F1928">
        <v>76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22</v>
      </c>
      <c r="E1929">
        <v>4</v>
      </c>
      <c r="F1929">
        <v>30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40</v>
      </c>
      <c r="E1930">
        <v>20</v>
      </c>
      <c r="F1930">
        <v>56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14</v>
      </c>
      <c r="E1931">
        <v>12</v>
      </c>
      <c r="F1931">
        <v>24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47</v>
      </c>
      <c r="E1932">
        <v>21</v>
      </c>
      <c r="F1932">
        <v>62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23</v>
      </c>
      <c r="E1933">
        <v>8</v>
      </c>
      <c r="F1933">
        <v>30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36</v>
      </c>
      <c r="E1934">
        <v>23</v>
      </c>
      <c r="F1934">
        <v>59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20</v>
      </c>
      <c r="E1935">
        <v>12</v>
      </c>
      <c r="F1935">
        <v>35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37</v>
      </c>
      <c r="E1936">
        <v>30</v>
      </c>
      <c r="F1936">
        <v>55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2</v>
      </c>
      <c r="E1937">
        <v>5</v>
      </c>
      <c r="F1937">
        <v>29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44</v>
      </c>
      <c r="E1938">
        <v>27</v>
      </c>
      <c r="F1938">
        <v>61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11</v>
      </c>
      <c r="E1939">
        <v>7</v>
      </c>
      <c r="F1939">
        <v>27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42</v>
      </c>
      <c r="E1940">
        <v>26</v>
      </c>
      <c r="F1940">
        <v>61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17</v>
      </c>
      <c r="E1941">
        <v>4</v>
      </c>
      <c r="F1941">
        <v>30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41</v>
      </c>
      <c r="E1942">
        <v>11</v>
      </c>
      <c r="F1942">
        <v>4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7</v>
      </c>
      <c r="E1943">
        <v>5</v>
      </c>
      <c r="F1943">
        <v>17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28</v>
      </c>
      <c r="E1944">
        <v>16</v>
      </c>
      <c r="F1944">
        <v>44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4</v>
      </c>
      <c r="E1945">
        <v>5</v>
      </c>
      <c r="F1945">
        <v>24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27</v>
      </c>
      <c r="E1946">
        <v>12</v>
      </c>
      <c r="F1946">
        <v>39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10</v>
      </c>
      <c r="E1947">
        <v>6</v>
      </c>
      <c r="F1947">
        <v>1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21</v>
      </c>
      <c r="E1948">
        <v>16</v>
      </c>
      <c r="F1948">
        <v>2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8</v>
      </c>
      <c r="E1949">
        <v>3</v>
      </c>
      <c r="F1949">
        <v>16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6</v>
      </c>
      <c r="E1950">
        <v>7</v>
      </c>
      <c r="F1950">
        <v>12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4</v>
      </c>
      <c r="E1951">
        <v>1</v>
      </c>
      <c r="F1951">
        <v>3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5</v>
      </c>
      <c r="F1952">
        <v>8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1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2</v>
      </c>
      <c r="E1954">
        <v>1</v>
      </c>
      <c r="F1954">
        <v>1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4178</v>
      </c>
      <c r="E1955">
        <v>2934</v>
      </c>
      <c r="F1955">
        <v>10316</v>
      </c>
      <c r="G1955">
        <v>1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13789</v>
      </c>
      <c r="E1956">
        <v>7383</v>
      </c>
      <c r="F1956">
        <v>22655</v>
      </c>
      <c r="G1956">
        <v>1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1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8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1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6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1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1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3</v>
      </c>
      <c r="E2054">
        <v>27</v>
      </c>
      <c r="F2054">
        <v>3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5</v>
      </c>
      <c r="F2066">
        <v>30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50</v>
      </c>
      <c r="F2071">
        <v>38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5</v>
      </c>
      <c r="F2072">
        <v>43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24</v>
      </c>
      <c r="F2073">
        <v>36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5</v>
      </c>
      <c r="E2074">
        <v>32</v>
      </c>
      <c r="F2074">
        <v>50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7</v>
      </c>
      <c r="E2075">
        <v>26</v>
      </c>
      <c r="F2075">
        <v>49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100</v>
      </c>
      <c r="E2076">
        <v>37</v>
      </c>
      <c r="F2076">
        <v>53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2</v>
      </c>
      <c r="E2077">
        <v>28</v>
      </c>
      <c r="F2077">
        <v>31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99</v>
      </c>
      <c r="E2078">
        <v>30</v>
      </c>
      <c r="F2078">
        <v>45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5</v>
      </c>
      <c r="E2079">
        <v>24</v>
      </c>
      <c r="F2079">
        <v>36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8</v>
      </c>
      <c r="E2080">
        <v>26</v>
      </c>
      <c r="F2080">
        <v>45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64</v>
      </c>
      <c r="E2081">
        <v>22</v>
      </c>
      <c r="F2081">
        <v>46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88</v>
      </c>
      <c r="E2082">
        <v>19</v>
      </c>
      <c r="F2082">
        <v>52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65</v>
      </c>
      <c r="E2083">
        <v>22</v>
      </c>
      <c r="F2083">
        <v>3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92</v>
      </c>
      <c r="E2084">
        <v>31</v>
      </c>
      <c r="F2084">
        <v>51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75</v>
      </c>
      <c r="E2085">
        <v>19</v>
      </c>
      <c r="F2085">
        <v>4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74</v>
      </c>
      <c r="E2086">
        <v>34</v>
      </c>
      <c r="F2086">
        <v>51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61</v>
      </c>
      <c r="E2087">
        <v>24</v>
      </c>
      <c r="F2087">
        <v>4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67</v>
      </c>
      <c r="E2088">
        <v>39</v>
      </c>
      <c r="F2088">
        <v>64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64</v>
      </c>
      <c r="E2089">
        <v>9</v>
      </c>
      <c r="F2089">
        <v>48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85</v>
      </c>
      <c r="E2090">
        <v>32</v>
      </c>
      <c r="F2090">
        <v>53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50</v>
      </c>
      <c r="E2091">
        <v>24</v>
      </c>
      <c r="F2091">
        <v>52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73</v>
      </c>
      <c r="E2092">
        <v>32</v>
      </c>
      <c r="F2092">
        <v>61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68</v>
      </c>
      <c r="E2093">
        <v>23</v>
      </c>
      <c r="F2093">
        <v>40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68</v>
      </c>
      <c r="E2094">
        <v>20</v>
      </c>
      <c r="F2094">
        <v>48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51</v>
      </c>
      <c r="E2095">
        <v>29</v>
      </c>
      <c r="F2095">
        <v>52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61</v>
      </c>
      <c r="E2096">
        <v>26</v>
      </c>
      <c r="F2096">
        <v>59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60</v>
      </c>
      <c r="E2097">
        <v>20</v>
      </c>
      <c r="F2097">
        <v>44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79</v>
      </c>
      <c r="E2098">
        <v>24</v>
      </c>
      <c r="F2098">
        <v>54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45</v>
      </c>
      <c r="E2099">
        <v>21</v>
      </c>
      <c r="F2099">
        <v>50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77</v>
      </c>
      <c r="E2100">
        <v>26</v>
      </c>
      <c r="F2100">
        <v>56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41</v>
      </c>
      <c r="E2101">
        <v>20</v>
      </c>
      <c r="F2101">
        <v>47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79</v>
      </c>
      <c r="E2102">
        <v>28</v>
      </c>
      <c r="F2102">
        <v>59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50</v>
      </c>
      <c r="E2103">
        <v>25</v>
      </c>
      <c r="F2103">
        <v>60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80</v>
      </c>
      <c r="E2104">
        <v>31</v>
      </c>
      <c r="F2104">
        <v>57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39</v>
      </c>
      <c r="E2105">
        <v>22</v>
      </c>
      <c r="F2105">
        <v>30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68</v>
      </c>
      <c r="E2106">
        <v>29</v>
      </c>
      <c r="F2106">
        <v>42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46</v>
      </c>
      <c r="E2107">
        <v>19</v>
      </c>
      <c r="F2107">
        <v>4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65</v>
      </c>
      <c r="E2108">
        <v>29</v>
      </c>
      <c r="F2108">
        <v>65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44</v>
      </c>
      <c r="E2109">
        <v>29</v>
      </c>
      <c r="F2109">
        <v>4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67</v>
      </c>
      <c r="E2110">
        <v>30</v>
      </c>
      <c r="F2110">
        <v>50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51</v>
      </c>
      <c r="E2111">
        <v>17</v>
      </c>
      <c r="F2111">
        <v>50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63</v>
      </c>
      <c r="E2112">
        <v>30</v>
      </c>
      <c r="F2112">
        <v>61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41</v>
      </c>
      <c r="E2113">
        <v>17</v>
      </c>
      <c r="F2113">
        <v>34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66</v>
      </c>
      <c r="E2114">
        <v>46</v>
      </c>
      <c r="F2114">
        <v>65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35</v>
      </c>
      <c r="E2115">
        <v>29</v>
      </c>
      <c r="F2115">
        <v>5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68</v>
      </c>
      <c r="E2116">
        <v>25</v>
      </c>
      <c r="F2116">
        <v>57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48</v>
      </c>
      <c r="E2117">
        <v>26</v>
      </c>
      <c r="F2117">
        <v>45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69</v>
      </c>
      <c r="E2118">
        <v>34</v>
      </c>
      <c r="F2118">
        <v>57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54</v>
      </c>
      <c r="E2119">
        <v>24</v>
      </c>
      <c r="F2119">
        <v>52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87</v>
      </c>
      <c r="E2120">
        <v>25</v>
      </c>
      <c r="F2120">
        <v>60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63</v>
      </c>
      <c r="E2121">
        <v>35</v>
      </c>
      <c r="F2121">
        <v>47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81</v>
      </c>
      <c r="E2122">
        <v>25</v>
      </c>
      <c r="F2122">
        <v>64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51</v>
      </c>
      <c r="E2123">
        <v>30</v>
      </c>
      <c r="F2123">
        <v>5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75</v>
      </c>
      <c r="E2124">
        <v>29</v>
      </c>
      <c r="F2124">
        <v>64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53</v>
      </c>
      <c r="E2125">
        <v>31</v>
      </c>
      <c r="F2125">
        <v>68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89</v>
      </c>
      <c r="E2126">
        <v>24</v>
      </c>
      <c r="F2126">
        <v>70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62</v>
      </c>
      <c r="E2127">
        <v>25</v>
      </c>
      <c r="F2127">
        <v>57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74</v>
      </c>
      <c r="E2128">
        <v>25</v>
      </c>
      <c r="F2128">
        <v>88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57</v>
      </c>
      <c r="E2129">
        <v>24</v>
      </c>
      <c r="F2129">
        <v>65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90</v>
      </c>
      <c r="E2130">
        <v>30</v>
      </c>
      <c r="F2130">
        <v>79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75</v>
      </c>
      <c r="E2131">
        <v>32</v>
      </c>
      <c r="F2131">
        <v>85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82</v>
      </c>
      <c r="E2132">
        <v>46</v>
      </c>
      <c r="F2132">
        <v>80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79</v>
      </c>
      <c r="E2133">
        <v>46</v>
      </c>
      <c r="F2133">
        <v>84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99</v>
      </c>
      <c r="E2134">
        <v>47</v>
      </c>
      <c r="F2134">
        <v>7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84</v>
      </c>
      <c r="E2135">
        <v>37</v>
      </c>
      <c r="F2135">
        <v>8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126</v>
      </c>
      <c r="E2136">
        <v>30</v>
      </c>
      <c r="F2136">
        <v>7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84</v>
      </c>
      <c r="E2137">
        <v>48</v>
      </c>
      <c r="F2137">
        <v>81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125</v>
      </c>
      <c r="E2138">
        <v>54</v>
      </c>
      <c r="F2138">
        <v>87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105</v>
      </c>
      <c r="E2139">
        <v>45</v>
      </c>
      <c r="F2139">
        <v>83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32</v>
      </c>
      <c r="E2140">
        <v>60</v>
      </c>
      <c r="F2140">
        <v>87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84</v>
      </c>
      <c r="E2141">
        <v>47</v>
      </c>
      <c r="F2141">
        <v>8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29</v>
      </c>
      <c r="E2142">
        <v>51</v>
      </c>
      <c r="F2142">
        <v>93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95</v>
      </c>
      <c r="E2143">
        <v>34</v>
      </c>
      <c r="F2143">
        <v>7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35</v>
      </c>
      <c r="E2144">
        <v>36</v>
      </c>
      <c r="F2144">
        <v>89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54</v>
      </c>
      <c r="E2145">
        <v>33</v>
      </c>
      <c r="F2145">
        <v>66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105</v>
      </c>
      <c r="E2146">
        <v>41</v>
      </c>
      <c r="F2146">
        <v>78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78</v>
      </c>
      <c r="E2147">
        <v>30</v>
      </c>
      <c r="F2147">
        <v>62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120</v>
      </c>
      <c r="E2148">
        <v>36</v>
      </c>
      <c r="F2148">
        <v>73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82</v>
      </c>
      <c r="E2149">
        <v>22</v>
      </c>
      <c r="F2149">
        <v>57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106</v>
      </c>
      <c r="E2150">
        <v>42</v>
      </c>
      <c r="F2150">
        <v>68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63</v>
      </c>
      <c r="E2151">
        <v>34</v>
      </c>
      <c r="F2151">
        <v>47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92</v>
      </c>
      <c r="E2152">
        <v>34</v>
      </c>
      <c r="F2152">
        <v>76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85</v>
      </c>
      <c r="E2153">
        <v>30</v>
      </c>
      <c r="F2153">
        <v>62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93</v>
      </c>
      <c r="E2154">
        <v>42</v>
      </c>
      <c r="F2154">
        <v>80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52</v>
      </c>
      <c r="E2155">
        <v>31</v>
      </c>
      <c r="F2155">
        <v>51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95</v>
      </c>
      <c r="E2156">
        <v>29</v>
      </c>
      <c r="F2156">
        <v>75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81</v>
      </c>
      <c r="E2157">
        <v>29</v>
      </c>
      <c r="F2157">
        <v>67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119</v>
      </c>
      <c r="E2158">
        <v>37</v>
      </c>
      <c r="F2158">
        <v>85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63</v>
      </c>
      <c r="E2159">
        <v>29</v>
      </c>
      <c r="F2159">
        <v>70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112</v>
      </c>
      <c r="E2160">
        <v>44</v>
      </c>
      <c r="F2160">
        <v>8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64</v>
      </c>
      <c r="E2161">
        <v>21</v>
      </c>
      <c r="F2161">
        <v>50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123</v>
      </c>
      <c r="E2162">
        <v>42</v>
      </c>
      <c r="F2162">
        <v>86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77</v>
      </c>
      <c r="E2163">
        <v>31</v>
      </c>
      <c r="F2163">
        <v>62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93</v>
      </c>
      <c r="E2164">
        <v>38</v>
      </c>
      <c r="F2164">
        <v>7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67</v>
      </c>
      <c r="E2165">
        <v>23</v>
      </c>
      <c r="F2165">
        <v>5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84</v>
      </c>
      <c r="E2166">
        <v>25</v>
      </c>
      <c r="F2166">
        <v>7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63</v>
      </c>
      <c r="E2167">
        <v>37</v>
      </c>
      <c r="F2167">
        <v>6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125</v>
      </c>
      <c r="E2168">
        <v>31</v>
      </c>
      <c r="F2168">
        <v>73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56</v>
      </c>
      <c r="E2169">
        <v>24</v>
      </c>
      <c r="F2169">
        <v>5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87</v>
      </c>
      <c r="E2170">
        <v>32</v>
      </c>
      <c r="F2170">
        <v>86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58</v>
      </c>
      <c r="E2171">
        <v>23</v>
      </c>
      <c r="F2171">
        <v>51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109</v>
      </c>
      <c r="E2172">
        <v>37</v>
      </c>
      <c r="F2172">
        <v>73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58</v>
      </c>
      <c r="E2173">
        <v>33</v>
      </c>
      <c r="F2173">
        <v>70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97</v>
      </c>
      <c r="E2174">
        <v>36</v>
      </c>
      <c r="F2174">
        <v>77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62</v>
      </c>
      <c r="E2175">
        <v>31</v>
      </c>
      <c r="F2175">
        <v>64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95</v>
      </c>
      <c r="E2176">
        <v>30</v>
      </c>
      <c r="F2176">
        <v>76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66</v>
      </c>
      <c r="E2177">
        <v>31</v>
      </c>
      <c r="F2177">
        <v>64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84</v>
      </c>
      <c r="E2178">
        <v>34</v>
      </c>
      <c r="F2178">
        <v>75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52</v>
      </c>
      <c r="E2179">
        <v>26</v>
      </c>
      <c r="F2179">
        <v>6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100</v>
      </c>
      <c r="E2180">
        <v>39</v>
      </c>
      <c r="F2180">
        <v>75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68</v>
      </c>
      <c r="E2181">
        <v>30</v>
      </c>
      <c r="F2181">
        <v>6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76</v>
      </c>
      <c r="E2182">
        <v>33</v>
      </c>
      <c r="F2182">
        <v>76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56</v>
      </c>
      <c r="E2183">
        <v>37</v>
      </c>
      <c r="F2183">
        <v>63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72</v>
      </c>
      <c r="E2184">
        <v>31</v>
      </c>
      <c r="F2184">
        <v>77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50</v>
      </c>
      <c r="E2185">
        <v>28</v>
      </c>
      <c r="F2185">
        <v>54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80</v>
      </c>
      <c r="E2186">
        <v>29</v>
      </c>
      <c r="F2186">
        <v>78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42</v>
      </c>
      <c r="E2187">
        <v>26</v>
      </c>
      <c r="F2187">
        <v>5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62</v>
      </c>
      <c r="E2188">
        <v>19</v>
      </c>
      <c r="F2188">
        <v>88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33</v>
      </c>
      <c r="E2189">
        <v>18</v>
      </c>
      <c r="F2189">
        <v>46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76</v>
      </c>
      <c r="E2190">
        <v>36</v>
      </c>
      <c r="F2190">
        <v>61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52</v>
      </c>
      <c r="E2191">
        <v>24</v>
      </c>
      <c r="F2191">
        <v>74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61</v>
      </c>
      <c r="E2192">
        <v>35</v>
      </c>
      <c r="F2192">
        <v>64</v>
      </c>
      <c r="G2192">
        <v>0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42</v>
      </c>
      <c r="E2193">
        <v>27</v>
      </c>
      <c r="F2193">
        <v>5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71</v>
      </c>
      <c r="E2194">
        <v>31</v>
      </c>
      <c r="F2194">
        <v>60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42</v>
      </c>
      <c r="E2195">
        <v>26</v>
      </c>
      <c r="F2195">
        <v>67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63</v>
      </c>
      <c r="E2196">
        <v>28</v>
      </c>
      <c r="F2196">
        <v>66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46</v>
      </c>
      <c r="E2197">
        <v>37</v>
      </c>
      <c r="F2197">
        <v>58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81</v>
      </c>
      <c r="E2198">
        <v>35</v>
      </c>
      <c r="F2198">
        <v>57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47</v>
      </c>
      <c r="E2199">
        <v>30</v>
      </c>
      <c r="F2199">
        <v>68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79</v>
      </c>
      <c r="E2200">
        <v>33</v>
      </c>
      <c r="F2200">
        <v>65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49</v>
      </c>
      <c r="E2201">
        <v>21</v>
      </c>
      <c r="F2201">
        <v>62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56</v>
      </c>
      <c r="E2202">
        <v>27</v>
      </c>
      <c r="F2202">
        <v>54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42</v>
      </c>
      <c r="E2203">
        <v>35</v>
      </c>
      <c r="F2203">
        <v>62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61</v>
      </c>
      <c r="E2204">
        <v>30</v>
      </c>
      <c r="F2204">
        <v>69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48</v>
      </c>
      <c r="E2205">
        <v>29</v>
      </c>
      <c r="F2205">
        <v>66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71</v>
      </c>
      <c r="E2206">
        <v>29</v>
      </c>
      <c r="F2206">
        <v>83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45</v>
      </c>
      <c r="E2207">
        <v>28</v>
      </c>
      <c r="F2207">
        <v>6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80</v>
      </c>
      <c r="E2208">
        <v>36</v>
      </c>
      <c r="F2208">
        <v>68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46</v>
      </c>
      <c r="E2209">
        <v>22</v>
      </c>
      <c r="F2209">
        <v>58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66</v>
      </c>
      <c r="E2210">
        <v>39</v>
      </c>
      <c r="F2210">
        <v>69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42</v>
      </c>
      <c r="E2211">
        <v>31</v>
      </c>
      <c r="F2211">
        <v>69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79</v>
      </c>
      <c r="E2212">
        <v>23</v>
      </c>
      <c r="F2212">
        <v>70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59</v>
      </c>
      <c r="E2213">
        <v>25</v>
      </c>
      <c r="F2213">
        <v>73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86</v>
      </c>
      <c r="E2214">
        <v>37</v>
      </c>
      <c r="F2214">
        <v>82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54</v>
      </c>
      <c r="E2215">
        <v>23</v>
      </c>
      <c r="F2215">
        <v>59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57</v>
      </c>
      <c r="E2216">
        <v>29</v>
      </c>
      <c r="F2216">
        <v>87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45</v>
      </c>
      <c r="E2217">
        <v>27</v>
      </c>
      <c r="F2217">
        <v>67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51</v>
      </c>
      <c r="E2218">
        <v>26</v>
      </c>
      <c r="F2218">
        <v>81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40</v>
      </c>
      <c r="E2219">
        <v>32</v>
      </c>
      <c r="F2219">
        <v>60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77</v>
      </c>
      <c r="E2220">
        <v>24</v>
      </c>
      <c r="F2220">
        <v>76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43</v>
      </c>
      <c r="E2221">
        <v>25</v>
      </c>
      <c r="F2221">
        <v>69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67</v>
      </c>
      <c r="E2222">
        <v>35</v>
      </c>
      <c r="F2222">
        <v>90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56</v>
      </c>
      <c r="E2223">
        <v>27</v>
      </c>
      <c r="F2223">
        <v>68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77</v>
      </c>
      <c r="E2224">
        <v>27</v>
      </c>
      <c r="F2224">
        <v>89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44</v>
      </c>
      <c r="E2225">
        <v>30</v>
      </c>
      <c r="F2225">
        <v>68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70</v>
      </c>
      <c r="E2226">
        <v>41</v>
      </c>
      <c r="F2226">
        <v>77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55</v>
      </c>
      <c r="E2227">
        <v>39</v>
      </c>
      <c r="F2227">
        <v>61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92</v>
      </c>
      <c r="E2228">
        <v>42</v>
      </c>
      <c r="F2228">
        <v>94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55</v>
      </c>
      <c r="E2229">
        <v>22</v>
      </c>
      <c r="F2229">
        <v>73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71</v>
      </c>
      <c r="E2230">
        <v>32</v>
      </c>
      <c r="F2230">
        <v>69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54</v>
      </c>
      <c r="E2231">
        <v>30</v>
      </c>
      <c r="F2231">
        <v>64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83</v>
      </c>
      <c r="E2232">
        <v>49</v>
      </c>
      <c r="F2232">
        <v>79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51</v>
      </c>
      <c r="E2233">
        <v>34</v>
      </c>
      <c r="F2233">
        <v>66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68</v>
      </c>
      <c r="E2234">
        <v>39</v>
      </c>
      <c r="F2234">
        <v>80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49</v>
      </c>
      <c r="E2235">
        <v>30</v>
      </c>
      <c r="F2235">
        <v>64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74</v>
      </c>
      <c r="E2236">
        <v>30</v>
      </c>
      <c r="F2236">
        <v>71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41</v>
      </c>
      <c r="E2237">
        <v>37</v>
      </c>
      <c r="F2237">
        <v>58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70</v>
      </c>
      <c r="E2238">
        <v>34</v>
      </c>
      <c r="F2238">
        <v>75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34</v>
      </c>
      <c r="E2239">
        <v>27</v>
      </c>
      <c r="F2239">
        <v>64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66</v>
      </c>
      <c r="E2240">
        <v>42</v>
      </c>
      <c r="F2240">
        <v>85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42</v>
      </c>
      <c r="E2241">
        <v>26</v>
      </c>
      <c r="F2241">
        <v>60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88</v>
      </c>
      <c r="E2242">
        <v>39</v>
      </c>
      <c r="F2242">
        <v>85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58</v>
      </c>
      <c r="E2243">
        <v>26</v>
      </c>
      <c r="F2243">
        <v>70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90</v>
      </c>
      <c r="E2244">
        <v>42</v>
      </c>
      <c r="F2244">
        <v>8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54</v>
      </c>
      <c r="E2245">
        <v>32</v>
      </c>
      <c r="F2245">
        <v>65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91</v>
      </c>
      <c r="E2246">
        <v>48</v>
      </c>
      <c r="F2246">
        <v>71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47</v>
      </c>
      <c r="E2247">
        <v>31</v>
      </c>
      <c r="F2247">
        <v>80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100</v>
      </c>
      <c r="E2248">
        <v>57</v>
      </c>
      <c r="F2248">
        <v>100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53</v>
      </c>
      <c r="E2249">
        <v>32</v>
      </c>
      <c r="F2249">
        <v>93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100</v>
      </c>
      <c r="E2250">
        <v>45</v>
      </c>
      <c r="F2250">
        <v>114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70</v>
      </c>
      <c r="E2251">
        <v>43</v>
      </c>
      <c r="F2251">
        <v>78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123</v>
      </c>
      <c r="E2252">
        <v>56</v>
      </c>
      <c r="F2252">
        <v>123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50</v>
      </c>
      <c r="E2253">
        <v>33</v>
      </c>
      <c r="F2253">
        <v>88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100</v>
      </c>
      <c r="E2254">
        <v>52</v>
      </c>
      <c r="F2254">
        <v>113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46</v>
      </c>
      <c r="E2255">
        <v>32</v>
      </c>
      <c r="F2255">
        <v>70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98</v>
      </c>
      <c r="E2256">
        <v>39</v>
      </c>
      <c r="F2256">
        <v>100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50</v>
      </c>
      <c r="E2257">
        <v>47</v>
      </c>
      <c r="F2257">
        <v>76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87</v>
      </c>
      <c r="E2258">
        <v>39</v>
      </c>
      <c r="F2258">
        <v>89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39</v>
      </c>
      <c r="E2259">
        <v>35</v>
      </c>
      <c r="F2259">
        <v>63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82</v>
      </c>
      <c r="E2260">
        <v>30</v>
      </c>
      <c r="F2260">
        <v>8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43</v>
      </c>
      <c r="E2261">
        <v>27</v>
      </c>
      <c r="F2261">
        <v>65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67</v>
      </c>
      <c r="E2262">
        <v>48</v>
      </c>
      <c r="F2262">
        <v>75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51</v>
      </c>
      <c r="E2263">
        <v>28</v>
      </c>
      <c r="F2263">
        <v>72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60</v>
      </c>
      <c r="E2264">
        <v>36</v>
      </c>
      <c r="F2264">
        <v>72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49</v>
      </c>
      <c r="E2265">
        <v>29</v>
      </c>
      <c r="F2265">
        <v>71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82</v>
      </c>
      <c r="E2266">
        <v>37</v>
      </c>
      <c r="F2266">
        <v>76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49</v>
      </c>
      <c r="E2267">
        <v>29</v>
      </c>
      <c r="F2267">
        <v>62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60</v>
      </c>
      <c r="E2268">
        <v>40</v>
      </c>
      <c r="F2268">
        <v>91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41</v>
      </c>
      <c r="E2269">
        <v>29</v>
      </c>
      <c r="F2269">
        <v>64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91</v>
      </c>
      <c r="E2270">
        <v>31</v>
      </c>
      <c r="F2270">
        <v>81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46</v>
      </c>
      <c r="E2271">
        <v>27</v>
      </c>
      <c r="F2271">
        <v>70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74</v>
      </c>
      <c r="E2272">
        <v>34</v>
      </c>
      <c r="F2272">
        <v>8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37</v>
      </c>
      <c r="E2273">
        <v>30</v>
      </c>
      <c r="F2273">
        <v>80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66</v>
      </c>
      <c r="E2274">
        <v>31</v>
      </c>
      <c r="F2274">
        <v>77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44</v>
      </c>
      <c r="E2275">
        <v>20</v>
      </c>
      <c r="F2275">
        <v>58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72</v>
      </c>
      <c r="E2276">
        <v>33</v>
      </c>
      <c r="F2276">
        <v>80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45</v>
      </c>
      <c r="E2277">
        <v>23</v>
      </c>
      <c r="F2277">
        <v>60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73</v>
      </c>
      <c r="E2278">
        <v>32</v>
      </c>
      <c r="F2278">
        <v>83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40</v>
      </c>
      <c r="E2279">
        <v>17</v>
      </c>
      <c r="F2279">
        <v>62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64</v>
      </c>
      <c r="E2280">
        <v>36</v>
      </c>
      <c r="F2280">
        <v>78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35</v>
      </c>
      <c r="E2281">
        <v>38</v>
      </c>
      <c r="F2281">
        <v>68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62</v>
      </c>
      <c r="E2282">
        <v>36</v>
      </c>
      <c r="F2282">
        <v>84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39</v>
      </c>
      <c r="E2283">
        <v>29</v>
      </c>
      <c r="F2283">
        <v>64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69</v>
      </c>
      <c r="E2284">
        <v>22</v>
      </c>
      <c r="F2284">
        <v>75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34</v>
      </c>
      <c r="E2285">
        <v>18</v>
      </c>
      <c r="F2285">
        <v>73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70</v>
      </c>
      <c r="E2286">
        <v>20</v>
      </c>
      <c r="F2286">
        <v>67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37</v>
      </c>
      <c r="E2287">
        <v>18</v>
      </c>
      <c r="F2287">
        <v>55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62</v>
      </c>
      <c r="E2288">
        <v>37</v>
      </c>
      <c r="F2288">
        <v>69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34</v>
      </c>
      <c r="E2289">
        <v>33</v>
      </c>
      <c r="F2289">
        <v>61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60</v>
      </c>
      <c r="E2290">
        <v>26</v>
      </c>
      <c r="F2290">
        <v>77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37</v>
      </c>
      <c r="E2291">
        <v>16</v>
      </c>
      <c r="F2291">
        <v>49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70</v>
      </c>
      <c r="E2292">
        <v>25</v>
      </c>
      <c r="F2292">
        <v>78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34</v>
      </c>
      <c r="E2293">
        <v>30</v>
      </c>
      <c r="F2293">
        <v>60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66</v>
      </c>
      <c r="E2294">
        <v>31</v>
      </c>
      <c r="F2294">
        <v>69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39</v>
      </c>
      <c r="E2295">
        <v>27</v>
      </c>
      <c r="F2295">
        <v>56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56</v>
      </c>
      <c r="E2296">
        <v>29</v>
      </c>
      <c r="F2296">
        <v>70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26</v>
      </c>
      <c r="E2297">
        <v>20</v>
      </c>
      <c r="F2297">
        <v>60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57</v>
      </c>
      <c r="E2298">
        <v>23</v>
      </c>
      <c r="F2298">
        <v>71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30</v>
      </c>
      <c r="E2299">
        <v>29</v>
      </c>
      <c r="F2299">
        <v>61</v>
      </c>
      <c r="G2299">
        <v>0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53</v>
      </c>
      <c r="E2300">
        <v>33</v>
      </c>
      <c r="F2300">
        <v>71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29</v>
      </c>
      <c r="E2301">
        <v>29</v>
      </c>
      <c r="F2301">
        <v>70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68</v>
      </c>
      <c r="E2302">
        <v>41</v>
      </c>
      <c r="F2302">
        <v>68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31</v>
      </c>
      <c r="E2303">
        <v>29</v>
      </c>
      <c r="F2303">
        <v>47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73</v>
      </c>
      <c r="E2304">
        <v>41</v>
      </c>
      <c r="F2304">
        <v>69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27</v>
      </c>
      <c r="E2305">
        <v>28</v>
      </c>
      <c r="F2305">
        <v>59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54</v>
      </c>
      <c r="E2306">
        <v>30</v>
      </c>
      <c r="F2306">
        <v>6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24</v>
      </c>
      <c r="E2307">
        <v>20</v>
      </c>
      <c r="F2307">
        <v>62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58</v>
      </c>
      <c r="E2308">
        <v>29</v>
      </c>
      <c r="F2308">
        <v>58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41</v>
      </c>
      <c r="E2309">
        <v>26</v>
      </c>
      <c r="F2309">
        <v>54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55</v>
      </c>
      <c r="E2310">
        <v>19</v>
      </c>
      <c r="F2310">
        <v>71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9</v>
      </c>
      <c r="E2311">
        <v>21</v>
      </c>
      <c r="F2311">
        <v>5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50</v>
      </c>
      <c r="E2312">
        <v>30</v>
      </c>
      <c r="F2312">
        <v>50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42</v>
      </c>
      <c r="E2313">
        <v>27</v>
      </c>
      <c r="F2313">
        <v>59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47</v>
      </c>
      <c r="E2314">
        <v>33</v>
      </c>
      <c r="F2314">
        <v>67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37</v>
      </c>
      <c r="E2315">
        <v>21</v>
      </c>
      <c r="F2315">
        <v>62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58</v>
      </c>
      <c r="E2316">
        <v>26</v>
      </c>
      <c r="F2316">
        <v>68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51</v>
      </c>
      <c r="E2317">
        <v>26</v>
      </c>
      <c r="F2317">
        <v>63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56</v>
      </c>
      <c r="E2318">
        <v>23</v>
      </c>
      <c r="F2318">
        <v>79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38</v>
      </c>
      <c r="E2319">
        <v>28</v>
      </c>
      <c r="F2319">
        <v>56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71</v>
      </c>
      <c r="E2320">
        <v>35</v>
      </c>
      <c r="F2320">
        <v>74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34</v>
      </c>
      <c r="E2321">
        <v>28</v>
      </c>
      <c r="F2321">
        <v>39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48</v>
      </c>
      <c r="E2322">
        <v>26</v>
      </c>
      <c r="F2322">
        <v>66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35</v>
      </c>
      <c r="E2323">
        <v>21</v>
      </c>
      <c r="F2323">
        <v>59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58</v>
      </c>
      <c r="E2324">
        <v>25</v>
      </c>
      <c r="F2324">
        <v>59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39</v>
      </c>
      <c r="E2325">
        <v>18</v>
      </c>
      <c r="F2325">
        <v>42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60</v>
      </c>
      <c r="E2326">
        <v>23</v>
      </c>
      <c r="F2326">
        <v>72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37</v>
      </c>
      <c r="E2327">
        <v>29</v>
      </c>
      <c r="F2327">
        <v>62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59</v>
      </c>
      <c r="E2328">
        <v>33</v>
      </c>
      <c r="F2328">
        <v>56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35</v>
      </c>
      <c r="E2329">
        <v>13</v>
      </c>
      <c r="F2329">
        <v>61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64</v>
      </c>
      <c r="E2330">
        <v>31</v>
      </c>
      <c r="F2330">
        <v>65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32</v>
      </c>
      <c r="E2331">
        <v>20</v>
      </c>
      <c r="F2331">
        <v>60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52</v>
      </c>
      <c r="E2332">
        <v>23</v>
      </c>
      <c r="F2332">
        <v>74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40</v>
      </c>
      <c r="E2333">
        <v>28</v>
      </c>
      <c r="F2333">
        <v>74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64</v>
      </c>
      <c r="E2334">
        <v>28</v>
      </c>
      <c r="F2334">
        <v>95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39</v>
      </c>
      <c r="E2335">
        <v>25</v>
      </c>
      <c r="F2335">
        <v>57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70</v>
      </c>
      <c r="E2336">
        <v>36</v>
      </c>
      <c r="F2336">
        <v>90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32</v>
      </c>
      <c r="E2337">
        <v>24</v>
      </c>
      <c r="F2337">
        <v>56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76</v>
      </c>
      <c r="E2338">
        <v>29</v>
      </c>
      <c r="F2338">
        <v>7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42</v>
      </c>
      <c r="E2339">
        <v>39</v>
      </c>
      <c r="F2339">
        <v>66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60</v>
      </c>
      <c r="E2340">
        <v>36</v>
      </c>
      <c r="F2340">
        <v>76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38</v>
      </c>
      <c r="E2341">
        <v>24</v>
      </c>
      <c r="F2341">
        <v>69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59</v>
      </c>
      <c r="E2342">
        <v>33</v>
      </c>
      <c r="F2342">
        <v>75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43</v>
      </c>
      <c r="E2343">
        <v>27</v>
      </c>
      <c r="F2343">
        <v>77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70</v>
      </c>
      <c r="E2344">
        <v>41</v>
      </c>
      <c r="F2344">
        <v>80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50</v>
      </c>
      <c r="E2345">
        <v>33</v>
      </c>
      <c r="F2345">
        <v>60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81</v>
      </c>
      <c r="E2346">
        <v>30</v>
      </c>
      <c r="F2346">
        <v>80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38</v>
      </c>
      <c r="E2347">
        <v>29</v>
      </c>
      <c r="F2347">
        <v>87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62</v>
      </c>
      <c r="E2348">
        <v>27</v>
      </c>
      <c r="F2348">
        <v>80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62</v>
      </c>
      <c r="E2349">
        <v>30</v>
      </c>
      <c r="F2349">
        <v>67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71</v>
      </c>
      <c r="E2350">
        <v>33</v>
      </c>
      <c r="F2350">
        <v>88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49</v>
      </c>
      <c r="E2351">
        <v>23</v>
      </c>
      <c r="F2351">
        <v>7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83</v>
      </c>
      <c r="E2352">
        <v>39</v>
      </c>
      <c r="F2352">
        <v>93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47</v>
      </c>
      <c r="E2353">
        <v>33</v>
      </c>
      <c r="F2353">
        <v>69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83</v>
      </c>
      <c r="E2354">
        <v>39</v>
      </c>
      <c r="F2354">
        <v>101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54</v>
      </c>
      <c r="E2355">
        <v>32</v>
      </c>
      <c r="F2355">
        <v>83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79</v>
      </c>
      <c r="E2356">
        <v>36</v>
      </c>
      <c r="F2356">
        <v>9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36</v>
      </c>
      <c r="E2357">
        <v>26</v>
      </c>
      <c r="F2357">
        <v>6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76</v>
      </c>
      <c r="E2358">
        <v>40</v>
      </c>
      <c r="F2358">
        <v>85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22</v>
      </c>
      <c r="E2359">
        <v>21</v>
      </c>
      <c r="F2359">
        <v>69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64</v>
      </c>
      <c r="E2360">
        <v>37</v>
      </c>
      <c r="F2360">
        <v>81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39</v>
      </c>
      <c r="E2361">
        <v>25</v>
      </c>
      <c r="F2361">
        <v>47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78</v>
      </c>
      <c r="E2362">
        <v>51</v>
      </c>
      <c r="F2362">
        <v>90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38</v>
      </c>
      <c r="E2363">
        <v>26</v>
      </c>
      <c r="F2363">
        <v>61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77</v>
      </c>
      <c r="E2364">
        <v>30</v>
      </c>
      <c r="F2364">
        <v>82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45</v>
      </c>
      <c r="E2365">
        <v>36</v>
      </c>
      <c r="F2365">
        <v>59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74</v>
      </c>
      <c r="E2366">
        <v>52</v>
      </c>
      <c r="F2366">
        <v>85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48</v>
      </c>
      <c r="E2367">
        <v>22</v>
      </c>
      <c r="F2367">
        <v>73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79</v>
      </c>
      <c r="E2368">
        <v>46</v>
      </c>
      <c r="F2368">
        <v>104</v>
      </c>
      <c r="G2368">
        <v>0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37</v>
      </c>
      <c r="E2369">
        <v>26</v>
      </c>
      <c r="F2369">
        <v>79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64</v>
      </c>
      <c r="E2370">
        <v>27</v>
      </c>
      <c r="F2370">
        <v>88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38</v>
      </c>
      <c r="E2371">
        <v>27</v>
      </c>
      <c r="F2371">
        <v>59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71</v>
      </c>
      <c r="E2372">
        <v>39</v>
      </c>
      <c r="F2372">
        <v>69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37</v>
      </c>
      <c r="E2373">
        <v>26</v>
      </c>
      <c r="F2373">
        <v>47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66</v>
      </c>
      <c r="E2374">
        <v>32</v>
      </c>
      <c r="F2374">
        <v>81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44</v>
      </c>
      <c r="E2375">
        <v>28</v>
      </c>
      <c r="F2375">
        <v>52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61</v>
      </c>
      <c r="E2376">
        <v>36</v>
      </c>
      <c r="F2376">
        <v>72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29</v>
      </c>
      <c r="E2377">
        <v>26</v>
      </c>
      <c r="F2377">
        <v>6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67</v>
      </c>
      <c r="E2378">
        <v>29</v>
      </c>
      <c r="F2378">
        <v>76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37</v>
      </c>
      <c r="E2379">
        <v>20</v>
      </c>
      <c r="F2379">
        <v>6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55</v>
      </c>
      <c r="E2380">
        <v>35</v>
      </c>
      <c r="F2380">
        <v>74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35</v>
      </c>
      <c r="E2381">
        <v>23</v>
      </c>
      <c r="F2381">
        <v>60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54</v>
      </c>
      <c r="E2382">
        <v>34</v>
      </c>
      <c r="F2382">
        <v>77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35</v>
      </c>
      <c r="E2383">
        <v>21</v>
      </c>
      <c r="F2383">
        <v>65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64</v>
      </c>
      <c r="E2384">
        <v>29</v>
      </c>
      <c r="F2384">
        <v>76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27</v>
      </c>
      <c r="E2385">
        <v>24</v>
      </c>
      <c r="F2385">
        <v>52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82</v>
      </c>
      <c r="E2386">
        <v>35</v>
      </c>
      <c r="F2386">
        <v>7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39</v>
      </c>
      <c r="E2387">
        <v>24</v>
      </c>
      <c r="F2387">
        <v>6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69</v>
      </c>
      <c r="E2388">
        <v>24</v>
      </c>
      <c r="F2388">
        <v>7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42</v>
      </c>
      <c r="E2389">
        <v>24</v>
      </c>
      <c r="F2389">
        <v>48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68</v>
      </c>
      <c r="E2390">
        <v>25</v>
      </c>
      <c r="F2390">
        <v>84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34</v>
      </c>
      <c r="E2391">
        <v>23</v>
      </c>
      <c r="F2391">
        <v>64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41</v>
      </c>
      <c r="E2392">
        <v>32</v>
      </c>
      <c r="F2392">
        <v>56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25</v>
      </c>
      <c r="E2393">
        <v>15</v>
      </c>
      <c r="F2393">
        <v>45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56</v>
      </c>
      <c r="E2394">
        <v>29</v>
      </c>
      <c r="F2394">
        <v>77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34</v>
      </c>
      <c r="E2395">
        <v>22</v>
      </c>
      <c r="F2395">
        <v>45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55</v>
      </c>
      <c r="E2396">
        <v>28</v>
      </c>
      <c r="F2396">
        <v>80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27</v>
      </c>
      <c r="E2397">
        <v>26</v>
      </c>
      <c r="F2397">
        <v>42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48</v>
      </c>
      <c r="E2398">
        <v>45</v>
      </c>
      <c r="F2398">
        <v>77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31</v>
      </c>
      <c r="E2399">
        <v>25</v>
      </c>
      <c r="F2399">
        <v>60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46</v>
      </c>
      <c r="E2400">
        <v>32</v>
      </c>
      <c r="F2400">
        <v>76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36</v>
      </c>
      <c r="E2401">
        <v>22</v>
      </c>
      <c r="F2401">
        <v>56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65</v>
      </c>
      <c r="E2402">
        <v>36</v>
      </c>
      <c r="F2402">
        <v>5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23</v>
      </c>
      <c r="E2403">
        <v>26</v>
      </c>
      <c r="F2403">
        <v>50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64</v>
      </c>
      <c r="E2404">
        <v>30</v>
      </c>
      <c r="F2404">
        <v>66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33</v>
      </c>
      <c r="E2405">
        <v>26</v>
      </c>
      <c r="F2405">
        <v>49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65</v>
      </c>
      <c r="E2406">
        <v>33</v>
      </c>
      <c r="F2406">
        <v>83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24</v>
      </c>
      <c r="E2407">
        <v>18</v>
      </c>
      <c r="F2407">
        <v>5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51</v>
      </c>
      <c r="E2408">
        <v>40</v>
      </c>
      <c r="F2408">
        <v>70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25</v>
      </c>
      <c r="E2409">
        <v>16</v>
      </c>
      <c r="F2409">
        <v>47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58</v>
      </c>
      <c r="E2410">
        <v>25</v>
      </c>
      <c r="F2410">
        <v>55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26</v>
      </c>
      <c r="E2411">
        <v>15</v>
      </c>
      <c r="F2411">
        <v>65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58</v>
      </c>
      <c r="E2412">
        <v>31</v>
      </c>
      <c r="F2412">
        <v>65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25</v>
      </c>
      <c r="E2413">
        <v>13</v>
      </c>
      <c r="F2413">
        <v>43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50</v>
      </c>
      <c r="E2414">
        <v>32</v>
      </c>
      <c r="F2414">
        <v>58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34</v>
      </c>
      <c r="E2415">
        <v>21</v>
      </c>
      <c r="F2415">
        <v>47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58</v>
      </c>
      <c r="E2416">
        <v>22</v>
      </c>
      <c r="F2416">
        <v>69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24</v>
      </c>
      <c r="E2417">
        <v>14</v>
      </c>
      <c r="F2417">
        <v>52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54</v>
      </c>
      <c r="E2418">
        <v>23</v>
      </c>
      <c r="F2418">
        <v>53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25</v>
      </c>
      <c r="E2419">
        <v>27</v>
      </c>
      <c r="F2419">
        <v>39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36</v>
      </c>
      <c r="E2420">
        <v>26</v>
      </c>
      <c r="F2420">
        <v>63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24</v>
      </c>
      <c r="E2421">
        <v>12</v>
      </c>
      <c r="F2421">
        <v>45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36</v>
      </c>
      <c r="E2422">
        <v>20</v>
      </c>
      <c r="F2422">
        <v>53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20</v>
      </c>
      <c r="E2423">
        <v>18</v>
      </c>
      <c r="F2423">
        <v>22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38</v>
      </c>
      <c r="E2424">
        <v>27</v>
      </c>
      <c r="F2424">
        <v>45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22</v>
      </c>
      <c r="E2425">
        <v>12</v>
      </c>
      <c r="F2425">
        <v>39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40</v>
      </c>
      <c r="E2426">
        <v>31</v>
      </c>
      <c r="F2426">
        <v>55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14</v>
      </c>
      <c r="E2427">
        <v>11</v>
      </c>
      <c r="F2427">
        <v>28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34</v>
      </c>
      <c r="E2428">
        <v>16</v>
      </c>
      <c r="F2428">
        <v>40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11</v>
      </c>
      <c r="E2429">
        <v>16</v>
      </c>
      <c r="F2429">
        <v>18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42</v>
      </c>
      <c r="E2430">
        <v>17</v>
      </c>
      <c r="F2430">
        <v>40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7</v>
      </c>
      <c r="E2431">
        <v>8</v>
      </c>
      <c r="F2431">
        <v>18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9</v>
      </c>
      <c r="E2432">
        <v>12</v>
      </c>
      <c r="F2432">
        <v>25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10</v>
      </c>
      <c r="E2433">
        <v>8</v>
      </c>
      <c r="F2433">
        <v>1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25</v>
      </c>
      <c r="E2434">
        <v>8</v>
      </c>
      <c r="F2434">
        <v>30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5</v>
      </c>
      <c r="E2435">
        <v>6</v>
      </c>
      <c r="F2435">
        <v>8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11</v>
      </c>
      <c r="E2436">
        <v>2</v>
      </c>
      <c r="F2436">
        <v>9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11917</v>
      </c>
      <c r="E2439">
        <v>9460</v>
      </c>
      <c r="F2439">
        <v>27397</v>
      </c>
      <c r="G2439">
        <v>0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29275</v>
      </c>
      <c r="E2440">
        <v>19021</v>
      </c>
      <c r="F2440">
        <v>50450</v>
      </c>
      <c r="G2440">
        <v>0</v>
      </c>
      <c r="H2440">
        <v>0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1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1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1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1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1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1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1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1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2</v>
      </c>
      <c r="E2500">
        <v>0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1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1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1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1</v>
      </c>
      <c r="F2512">
        <v>2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1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1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1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9</v>
      </c>
      <c r="E2537">
        <v>13</v>
      </c>
      <c r="F2537">
        <v>2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6</v>
      </c>
      <c r="E2539">
        <v>8</v>
      </c>
      <c r="F2539">
        <v>2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10</v>
      </c>
      <c r="F2540">
        <v>4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1</v>
      </c>
      <c r="E2542">
        <v>10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5</v>
      </c>
      <c r="F2546">
        <v>10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5</v>
      </c>
      <c r="E2549">
        <v>34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50</v>
      </c>
      <c r="F2555">
        <v>15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62</v>
      </c>
      <c r="E2557">
        <v>34</v>
      </c>
      <c r="F2557">
        <v>15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21</v>
      </c>
      <c r="E2558">
        <v>27</v>
      </c>
      <c r="F2558">
        <v>27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36</v>
      </c>
      <c r="E2559">
        <v>44</v>
      </c>
      <c r="F2559">
        <v>19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5</v>
      </c>
      <c r="E2560">
        <v>38</v>
      </c>
      <c r="F2560">
        <v>22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42</v>
      </c>
      <c r="E2561">
        <v>36</v>
      </c>
      <c r="F2561">
        <v>26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29</v>
      </c>
      <c r="E2562">
        <v>35</v>
      </c>
      <c r="F2562">
        <v>25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112</v>
      </c>
      <c r="E2563">
        <v>50</v>
      </c>
      <c r="F2563">
        <v>35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87</v>
      </c>
      <c r="E2564">
        <v>20</v>
      </c>
      <c r="F2564">
        <v>28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102</v>
      </c>
      <c r="E2565">
        <v>46</v>
      </c>
      <c r="F2565">
        <v>36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97</v>
      </c>
      <c r="E2566">
        <v>29</v>
      </c>
      <c r="F2566">
        <v>34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86</v>
      </c>
      <c r="E2567">
        <v>34</v>
      </c>
      <c r="F2567">
        <v>21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105</v>
      </c>
      <c r="E2568">
        <v>26</v>
      </c>
      <c r="F2568">
        <v>29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96</v>
      </c>
      <c r="E2569">
        <v>41</v>
      </c>
      <c r="F2569">
        <v>17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86</v>
      </c>
      <c r="E2570">
        <v>35</v>
      </c>
      <c r="F2570">
        <v>25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96</v>
      </c>
      <c r="E2571">
        <v>42</v>
      </c>
      <c r="F2571">
        <v>28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80</v>
      </c>
      <c r="E2572">
        <v>30</v>
      </c>
      <c r="F2572">
        <v>22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85</v>
      </c>
      <c r="E2573">
        <v>32</v>
      </c>
      <c r="F2573">
        <v>27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82</v>
      </c>
      <c r="E2574">
        <v>29</v>
      </c>
      <c r="F2574">
        <v>24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86</v>
      </c>
      <c r="E2575">
        <v>33</v>
      </c>
      <c r="F2575">
        <v>33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101</v>
      </c>
      <c r="E2576">
        <v>35</v>
      </c>
      <c r="F2576">
        <v>2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92</v>
      </c>
      <c r="E2577">
        <v>41</v>
      </c>
      <c r="F2577">
        <v>26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75</v>
      </c>
      <c r="E2578">
        <v>23</v>
      </c>
      <c r="F2578">
        <v>29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79</v>
      </c>
      <c r="E2579">
        <v>37</v>
      </c>
      <c r="F2579">
        <v>22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79</v>
      </c>
      <c r="E2580">
        <v>28</v>
      </c>
      <c r="F2580">
        <v>18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86</v>
      </c>
      <c r="E2581">
        <v>30</v>
      </c>
      <c r="F2581">
        <v>27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81</v>
      </c>
      <c r="E2582">
        <v>20</v>
      </c>
      <c r="F2582">
        <v>2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89</v>
      </c>
      <c r="E2583">
        <v>57</v>
      </c>
      <c r="F2583">
        <v>31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78</v>
      </c>
      <c r="E2584">
        <v>37</v>
      </c>
      <c r="F2584">
        <v>32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95</v>
      </c>
      <c r="E2585">
        <v>45</v>
      </c>
      <c r="F2585">
        <v>27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74</v>
      </c>
      <c r="E2586">
        <v>34</v>
      </c>
      <c r="F2586">
        <v>24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95</v>
      </c>
      <c r="E2587">
        <v>60</v>
      </c>
      <c r="F2587">
        <v>40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74</v>
      </c>
      <c r="E2588">
        <v>44</v>
      </c>
      <c r="F2588">
        <v>48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99</v>
      </c>
      <c r="E2589">
        <v>48</v>
      </c>
      <c r="F2589">
        <v>32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79</v>
      </c>
      <c r="E2590">
        <v>27</v>
      </c>
      <c r="F2590">
        <v>32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95</v>
      </c>
      <c r="E2591">
        <v>47</v>
      </c>
      <c r="F2591">
        <v>28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66</v>
      </c>
      <c r="E2592">
        <v>46</v>
      </c>
      <c r="F2592">
        <v>4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72</v>
      </c>
      <c r="E2593">
        <v>41</v>
      </c>
      <c r="F2593">
        <v>23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63</v>
      </c>
      <c r="E2594">
        <v>33</v>
      </c>
      <c r="F2594">
        <v>24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78</v>
      </c>
      <c r="E2595">
        <v>36</v>
      </c>
      <c r="F2595">
        <v>38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72</v>
      </c>
      <c r="E2596">
        <v>31</v>
      </c>
      <c r="F2596">
        <v>29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83</v>
      </c>
      <c r="E2597">
        <v>55</v>
      </c>
      <c r="F2597">
        <v>29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68</v>
      </c>
      <c r="E2598">
        <v>30</v>
      </c>
      <c r="F2598">
        <v>3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92</v>
      </c>
      <c r="E2599">
        <v>36</v>
      </c>
      <c r="F2599">
        <v>34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88</v>
      </c>
      <c r="E2600">
        <v>29</v>
      </c>
      <c r="F2600">
        <v>32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90</v>
      </c>
      <c r="E2601">
        <v>39</v>
      </c>
      <c r="F2601">
        <v>28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88</v>
      </c>
      <c r="E2602">
        <v>35</v>
      </c>
      <c r="F2602">
        <v>34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86</v>
      </c>
      <c r="E2603">
        <v>35</v>
      </c>
      <c r="F2603">
        <v>28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81</v>
      </c>
      <c r="E2604">
        <v>49</v>
      </c>
      <c r="F2604">
        <v>37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74</v>
      </c>
      <c r="E2605">
        <v>44</v>
      </c>
      <c r="F2605">
        <v>3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91</v>
      </c>
      <c r="E2606">
        <v>27</v>
      </c>
      <c r="F2606">
        <v>33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80</v>
      </c>
      <c r="E2607">
        <v>43</v>
      </c>
      <c r="F2607">
        <v>32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90</v>
      </c>
      <c r="E2608">
        <v>33</v>
      </c>
      <c r="F2608">
        <v>3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92</v>
      </c>
      <c r="E2609">
        <v>43</v>
      </c>
      <c r="F2609">
        <v>34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99</v>
      </c>
      <c r="E2610">
        <v>47</v>
      </c>
      <c r="F2610">
        <v>3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96</v>
      </c>
      <c r="E2611">
        <v>52</v>
      </c>
      <c r="F2611">
        <v>29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93</v>
      </c>
      <c r="E2612">
        <v>42</v>
      </c>
      <c r="F2612">
        <v>40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134</v>
      </c>
      <c r="E2613">
        <v>71</v>
      </c>
      <c r="F2613">
        <v>54</v>
      </c>
      <c r="G2613">
        <v>0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113</v>
      </c>
      <c r="E2614">
        <v>38</v>
      </c>
      <c r="F2614">
        <v>52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111</v>
      </c>
      <c r="E2615">
        <v>52</v>
      </c>
      <c r="F2615">
        <v>44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130</v>
      </c>
      <c r="E2616">
        <v>55</v>
      </c>
      <c r="F2616">
        <v>42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118</v>
      </c>
      <c r="E2617">
        <v>69</v>
      </c>
      <c r="F2617">
        <v>50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110</v>
      </c>
      <c r="E2618">
        <v>47</v>
      </c>
      <c r="F2618">
        <v>3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74</v>
      </c>
      <c r="E2619">
        <v>60</v>
      </c>
      <c r="F2619">
        <v>53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54</v>
      </c>
      <c r="E2620">
        <v>44</v>
      </c>
      <c r="F2620">
        <v>51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149</v>
      </c>
      <c r="E2621">
        <v>68</v>
      </c>
      <c r="F2621">
        <v>48</v>
      </c>
      <c r="G2621">
        <v>0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57</v>
      </c>
      <c r="E2622">
        <v>55</v>
      </c>
      <c r="F2622">
        <v>40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167</v>
      </c>
      <c r="E2623">
        <v>82</v>
      </c>
      <c r="F2623">
        <v>54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46</v>
      </c>
      <c r="E2624">
        <v>66</v>
      </c>
      <c r="F2624">
        <v>42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141</v>
      </c>
      <c r="E2625">
        <v>72</v>
      </c>
      <c r="F2625">
        <v>45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67</v>
      </c>
      <c r="E2626">
        <v>49</v>
      </c>
      <c r="F2626">
        <v>54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67</v>
      </c>
      <c r="E2627">
        <v>65</v>
      </c>
      <c r="F2627">
        <v>33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135</v>
      </c>
      <c r="E2628">
        <v>45</v>
      </c>
      <c r="F2628">
        <v>49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137</v>
      </c>
      <c r="E2629">
        <v>56</v>
      </c>
      <c r="F2629">
        <v>3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46</v>
      </c>
      <c r="E2630">
        <v>47</v>
      </c>
      <c r="F2630">
        <v>47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129</v>
      </c>
      <c r="E2631">
        <v>44</v>
      </c>
      <c r="F2631">
        <v>38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110</v>
      </c>
      <c r="E2632">
        <v>47</v>
      </c>
      <c r="F2632">
        <v>34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106</v>
      </c>
      <c r="E2633">
        <v>57</v>
      </c>
      <c r="F2633">
        <v>26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103</v>
      </c>
      <c r="E2634">
        <v>46</v>
      </c>
      <c r="F2634">
        <v>37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120</v>
      </c>
      <c r="E2635">
        <v>55</v>
      </c>
      <c r="F2635">
        <v>4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104</v>
      </c>
      <c r="E2636">
        <v>44</v>
      </c>
      <c r="F2636">
        <v>21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81</v>
      </c>
      <c r="E2637">
        <v>50</v>
      </c>
      <c r="F2637">
        <v>29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92</v>
      </c>
      <c r="E2638">
        <v>49</v>
      </c>
      <c r="F2638">
        <v>34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92</v>
      </c>
      <c r="E2639">
        <v>59</v>
      </c>
      <c r="F2639">
        <v>39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105</v>
      </c>
      <c r="E2640">
        <v>49</v>
      </c>
      <c r="F2640">
        <v>40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113</v>
      </c>
      <c r="E2641">
        <v>52</v>
      </c>
      <c r="F2641">
        <v>33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98</v>
      </c>
      <c r="E2642">
        <v>56</v>
      </c>
      <c r="F2642">
        <v>36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124</v>
      </c>
      <c r="E2643">
        <v>76</v>
      </c>
      <c r="F2643">
        <v>34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125</v>
      </c>
      <c r="E2644">
        <v>56</v>
      </c>
      <c r="F2644">
        <v>49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131</v>
      </c>
      <c r="E2645">
        <v>52</v>
      </c>
      <c r="F2645">
        <v>33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113</v>
      </c>
      <c r="E2646">
        <v>49</v>
      </c>
      <c r="F2646">
        <v>48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131</v>
      </c>
      <c r="E2647">
        <v>60</v>
      </c>
      <c r="F2647">
        <v>38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93</v>
      </c>
      <c r="E2648">
        <v>37</v>
      </c>
      <c r="F2648">
        <v>3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89</v>
      </c>
      <c r="E2649">
        <v>61</v>
      </c>
      <c r="F2649">
        <v>37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99</v>
      </c>
      <c r="E2650">
        <v>52</v>
      </c>
      <c r="F2650">
        <v>39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96</v>
      </c>
      <c r="E2651">
        <v>38</v>
      </c>
      <c r="F2651">
        <v>30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105</v>
      </c>
      <c r="E2652">
        <v>34</v>
      </c>
      <c r="F2652">
        <v>3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85</v>
      </c>
      <c r="E2653">
        <v>55</v>
      </c>
      <c r="F2653">
        <v>42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91</v>
      </c>
      <c r="E2654">
        <v>40</v>
      </c>
      <c r="F2654">
        <v>43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121</v>
      </c>
      <c r="E2655">
        <v>52</v>
      </c>
      <c r="F2655">
        <v>38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115</v>
      </c>
      <c r="E2656">
        <v>39</v>
      </c>
      <c r="F2656">
        <v>40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117</v>
      </c>
      <c r="E2657">
        <v>61</v>
      </c>
      <c r="F2657">
        <v>41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84</v>
      </c>
      <c r="E2658">
        <v>54</v>
      </c>
      <c r="F2658">
        <v>49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110</v>
      </c>
      <c r="E2659">
        <v>67</v>
      </c>
      <c r="F2659">
        <v>36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92</v>
      </c>
      <c r="E2660">
        <v>53</v>
      </c>
      <c r="F2660">
        <v>3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90</v>
      </c>
      <c r="E2661">
        <v>48</v>
      </c>
      <c r="F2661">
        <v>42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79</v>
      </c>
      <c r="E2662">
        <v>60</v>
      </c>
      <c r="F2662">
        <v>38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95</v>
      </c>
      <c r="E2663">
        <v>54</v>
      </c>
      <c r="F2663">
        <v>43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84</v>
      </c>
      <c r="E2664">
        <v>50</v>
      </c>
      <c r="F2664">
        <v>45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85</v>
      </c>
      <c r="E2665">
        <v>60</v>
      </c>
      <c r="F2665">
        <v>4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100</v>
      </c>
      <c r="E2666">
        <v>46</v>
      </c>
      <c r="F2666">
        <v>47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92</v>
      </c>
      <c r="E2667">
        <v>55</v>
      </c>
      <c r="F2667">
        <v>42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85</v>
      </c>
      <c r="E2668">
        <v>31</v>
      </c>
      <c r="F2668">
        <v>46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85</v>
      </c>
      <c r="E2669">
        <v>54</v>
      </c>
      <c r="F2669">
        <v>48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82</v>
      </c>
      <c r="E2670">
        <v>52</v>
      </c>
      <c r="F2670">
        <v>36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82</v>
      </c>
      <c r="E2671">
        <v>51</v>
      </c>
      <c r="F2671">
        <v>4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86</v>
      </c>
      <c r="E2672">
        <v>37</v>
      </c>
      <c r="F2672">
        <v>30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65</v>
      </c>
      <c r="E2673">
        <v>40</v>
      </c>
      <c r="F2673">
        <v>39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97</v>
      </c>
      <c r="E2674">
        <v>50</v>
      </c>
      <c r="F2674">
        <v>3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78</v>
      </c>
      <c r="E2675">
        <v>51</v>
      </c>
      <c r="F2675">
        <v>3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95</v>
      </c>
      <c r="E2676">
        <v>46</v>
      </c>
      <c r="F2676">
        <v>36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80</v>
      </c>
      <c r="E2677">
        <v>63</v>
      </c>
      <c r="F2677">
        <v>28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74</v>
      </c>
      <c r="E2678">
        <v>45</v>
      </c>
      <c r="F2678">
        <v>25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71</v>
      </c>
      <c r="E2679">
        <v>48</v>
      </c>
      <c r="F2679">
        <v>24</v>
      </c>
      <c r="G2679">
        <v>0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78</v>
      </c>
      <c r="E2680">
        <v>35</v>
      </c>
      <c r="F2680">
        <v>33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68</v>
      </c>
      <c r="E2681">
        <v>50</v>
      </c>
      <c r="F2681">
        <v>29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72</v>
      </c>
      <c r="E2682">
        <v>42</v>
      </c>
      <c r="F2682">
        <v>28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86</v>
      </c>
      <c r="E2683">
        <v>48</v>
      </c>
      <c r="F2683">
        <v>30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80</v>
      </c>
      <c r="E2684">
        <v>49</v>
      </c>
      <c r="F2684">
        <v>29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58</v>
      </c>
      <c r="E2685">
        <v>61</v>
      </c>
      <c r="F2685">
        <v>27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85</v>
      </c>
      <c r="E2686">
        <v>36</v>
      </c>
      <c r="F2686">
        <v>36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99</v>
      </c>
      <c r="E2687">
        <v>54</v>
      </c>
      <c r="F2687">
        <v>30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74</v>
      </c>
      <c r="E2688">
        <v>26</v>
      </c>
      <c r="F2688">
        <v>26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102</v>
      </c>
      <c r="E2689">
        <v>65</v>
      </c>
      <c r="F2689">
        <v>31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95</v>
      </c>
      <c r="E2690">
        <v>60</v>
      </c>
      <c r="F2690">
        <v>4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83</v>
      </c>
      <c r="E2691">
        <v>47</v>
      </c>
      <c r="F2691">
        <v>33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90</v>
      </c>
      <c r="E2692">
        <v>56</v>
      </c>
      <c r="F2692">
        <v>25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86</v>
      </c>
      <c r="E2693">
        <v>79</v>
      </c>
      <c r="F2693">
        <v>51</v>
      </c>
      <c r="G2693">
        <v>0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101</v>
      </c>
      <c r="E2694">
        <v>45</v>
      </c>
      <c r="F2694">
        <v>48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94</v>
      </c>
      <c r="E2695">
        <v>49</v>
      </c>
      <c r="F2695">
        <v>3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79</v>
      </c>
      <c r="E2696">
        <v>43</v>
      </c>
      <c r="F2696">
        <v>27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80</v>
      </c>
      <c r="E2697">
        <v>66</v>
      </c>
      <c r="F2697">
        <v>3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92</v>
      </c>
      <c r="E2698">
        <v>54</v>
      </c>
      <c r="F2698">
        <v>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80</v>
      </c>
      <c r="E2699">
        <v>55</v>
      </c>
      <c r="F2699">
        <v>30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97</v>
      </c>
      <c r="E2700">
        <v>49</v>
      </c>
      <c r="F2700">
        <v>32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77</v>
      </c>
      <c r="E2701">
        <v>53</v>
      </c>
      <c r="F2701">
        <v>35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81</v>
      </c>
      <c r="E2702">
        <v>50</v>
      </c>
      <c r="F2702">
        <v>34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117</v>
      </c>
      <c r="E2703">
        <v>54</v>
      </c>
      <c r="F2703">
        <v>27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91</v>
      </c>
      <c r="E2704">
        <v>41</v>
      </c>
      <c r="F2704">
        <v>36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82</v>
      </c>
      <c r="E2705">
        <v>59</v>
      </c>
      <c r="F2705">
        <v>37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80</v>
      </c>
      <c r="E2706">
        <v>53</v>
      </c>
      <c r="F2706">
        <v>35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79</v>
      </c>
      <c r="E2707">
        <v>56</v>
      </c>
      <c r="F2707">
        <v>47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100</v>
      </c>
      <c r="E2708">
        <v>49</v>
      </c>
      <c r="F2708">
        <v>37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97</v>
      </c>
      <c r="E2709">
        <v>57</v>
      </c>
      <c r="F2709">
        <v>45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102</v>
      </c>
      <c r="E2710">
        <v>40</v>
      </c>
      <c r="F2710">
        <v>38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97</v>
      </c>
      <c r="E2711">
        <v>62</v>
      </c>
      <c r="F2711">
        <v>4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111</v>
      </c>
      <c r="E2712">
        <v>56</v>
      </c>
      <c r="F2712">
        <v>32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103</v>
      </c>
      <c r="E2713">
        <v>65</v>
      </c>
      <c r="F2713">
        <v>4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90</v>
      </c>
      <c r="E2714">
        <v>45</v>
      </c>
      <c r="F2714">
        <v>37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96</v>
      </c>
      <c r="E2715">
        <v>59</v>
      </c>
      <c r="F2715">
        <v>34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87</v>
      </c>
      <c r="E2716">
        <v>58</v>
      </c>
      <c r="F2716">
        <v>55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86</v>
      </c>
      <c r="E2717">
        <v>69</v>
      </c>
      <c r="F2717">
        <v>20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91</v>
      </c>
      <c r="E2718">
        <v>44</v>
      </c>
      <c r="F2718">
        <v>41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89</v>
      </c>
      <c r="E2719">
        <v>53</v>
      </c>
      <c r="F2719">
        <v>25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91</v>
      </c>
      <c r="E2720">
        <v>50</v>
      </c>
      <c r="F2720">
        <v>36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88</v>
      </c>
      <c r="E2721">
        <v>57</v>
      </c>
      <c r="F2721">
        <v>25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85</v>
      </c>
      <c r="E2722">
        <v>61</v>
      </c>
      <c r="F2722">
        <v>37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97</v>
      </c>
      <c r="E2723">
        <v>60</v>
      </c>
      <c r="F2723">
        <v>31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85</v>
      </c>
      <c r="E2724">
        <v>57</v>
      </c>
      <c r="F2724">
        <v>31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86</v>
      </c>
      <c r="E2725">
        <v>58</v>
      </c>
      <c r="F2725">
        <v>41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77</v>
      </c>
      <c r="E2726">
        <v>52</v>
      </c>
      <c r="F2726">
        <v>44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98</v>
      </c>
      <c r="E2727">
        <v>51</v>
      </c>
      <c r="F2727">
        <v>3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84</v>
      </c>
      <c r="E2728">
        <v>45</v>
      </c>
      <c r="F2728">
        <v>47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102</v>
      </c>
      <c r="E2729">
        <v>60</v>
      </c>
      <c r="F2729">
        <v>39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81</v>
      </c>
      <c r="E2730">
        <v>45</v>
      </c>
      <c r="F2730">
        <v>36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104</v>
      </c>
      <c r="E2731">
        <v>85</v>
      </c>
      <c r="F2731">
        <v>34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93</v>
      </c>
      <c r="E2732">
        <v>58</v>
      </c>
      <c r="F2732">
        <v>4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103</v>
      </c>
      <c r="E2733">
        <v>90</v>
      </c>
      <c r="F2733">
        <v>49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121</v>
      </c>
      <c r="E2734">
        <v>72</v>
      </c>
      <c r="F2734">
        <v>66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123</v>
      </c>
      <c r="E2735">
        <v>73</v>
      </c>
      <c r="F2735">
        <v>46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129</v>
      </c>
      <c r="E2736">
        <v>78</v>
      </c>
      <c r="F2736">
        <v>63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115</v>
      </c>
      <c r="E2737">
        <v>80</v>
      </c>
      <c r="F2737">
        <v>3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114</v>
      </c>
      <c r="E2738">
        <v>66</v>
      </c>
      <c r="F2738">
        <v>57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91</v>
      </c>
      <c r="E2739">
        <v>65</v>
      </c>
      <c r="F2739">
        <v>51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116</v>
      </c>
      <c r="E2740">
        <v>67</v>
      </c>
      <c r="F2740">
        <v>42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97</v>
      </c>
      <c r="E2741">
        <v>70</v>
      </c>
      <c r="F2741">
        <v>53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114</v>
      </c>
      <c r="E2742">
        <v>53</v>
      </c>
      <c r="F2742">
        <v>3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76</v>
      </c>
      <c r="E2743">
        <v>71</v>
      </c>
      <c r="F2743">
        <v>42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97</v>
      </c>
      <c r="E2744">
        <v>47</v>
      </c>
      <c r="F2744">
        <v>5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68</v>
      </c>
      <c r="E2745">
        <v>78</v>
      </c>
      <c r="F2745">
        <v>48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107</v>
      </c>
      <c r="E2746">
        <v>56</v>
      </c>
      <c r="F2746">
        <v>42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84</v>
      </c>
      <c r="E2747">
        <v>56</v>
      </c>
      <c r="F2747">
        <v>31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76</v>
      </c>
      <c r="E2748">
        <v>53</v>
      </c>
      <c r="F2748">
        <v>43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90</v>
      </c>
      <c r="E2749">
        <v>59</v>
      </c>
      <c r="F2749">
        <v>35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87</v>
      </c>
      <c r="E2750">
        <v>58</v>
      </c>
      <c r="F2750">
        <v>30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88</v>
      </c>
      <c r="E2751">
        <v>63</v>
      </c>
      <c r="F2751">
        <v>4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85</v>
      </c>
      <c r="E2752">
        <v>46</v>
      </c>
      <c r="F2752">
        <v>51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76</v>
      </c>
      <c r="E2753">
        <v>51</v>
      </c>
      <c r="F2753">
        <v>34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95</v>
      </c>
      <c r="E2754">
        <v>58</v>
      </c>
      <c r="F2754">
        <v>53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79</v>
      </c>
      <c r="E2755">
        <v>64</v>
      </c>
      <c r="F2755">
        <v>45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82</v>
      </c>
      <c r="E2756">
        <v>51</v>
      </c>
      <c r="F2756">
        <v>43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80</v>
      </c>
      <c r="E2757">
        <v>57</v>
      </c>
      <c r="F2757">
        <v>3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92</v>
      </c>
      <c r="E2758">
        <v>41</v>
      </c>
      <c r="F2758">
        <v>4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90</v>
      </c>
      <c r="E2759">
        <v>62</v>
      </c>
      <c r="F2759">
        <v>40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77</v>
      </c>
      <c r="E2760">
        <v>55</v>
      </c>
      <c r="F2760">
        <v>34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79</v>
      </c>
      <c r="E2761">
        <v>69</v>
      </c>
      <c r="F2761">
        <v>37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76</v>
      </c>
      <c r="E2762">
        <v>51</v>
      </c>
      <c r="F2762">
        <v>32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79</v>
      </c>
      <c r="E2763">
        <v>53</v>
      </c>
      <c r="F2763">
        <v>34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66</v>
      </c>
      <c r="E2764">
        <v>49</v>
      </c>
      <c r="F2764">
        <v>40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78</v>
      </c>
      <c r="E2765">
        <v>62</v>
      </c>
      <c r="F2765">
        <v>28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100</v>
      </c>
      <c r="E2766">
        <v>45</v>
      </c>
      <c r="F2766">
        <v>34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82</v>
      </c>
      <c r="E2767">
        <v>50</v>
      </c>
      <c r="F2767">
        <v>35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77</v>
      </c>
      <c r="E2768">
        <v>60</v>
      </c>
      <c r="F2768">
        <v>35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73</v>
      </c>
      <c r="E2769">
        <v>57</v>
      </c>
      <c r="F2769">
        <v>37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70</v>
      </c>
      <c r="E2770">
        <v>53</v>
      </c>
      <c r="F2770">
        <v>49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82</v>
      </c>
      <c r="E2771">
        <v>56</v>
      </c>
      <c r="F2771">
        <v>28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81</v>
      </c>
      <c r="E2772">
        <v>42</v>
      </c>
      <c r="F2772">
        <v>26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66</v>
      </c>
      <c r="E2773">
        <v>48</v>
      </c>
      <c r="F2773">
        <v>26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74</v>
      </c>
      <c r="E2774">
        <v>48</v>
      </c>
      <c r="F2774">
        <v>43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72</v>
      </c>
      <c r="E2775">
        <v>57</v>
      </c>
      <c r="F2775">
        <v>41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81</v>
      </c>
      <c r="E2776">
        <v>39</v>
      </c>
      <c r="F2776">
        <v>40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59</v>
      </c>
      <c r="E2777">
        <v>59</v>
      </c>
      <c r="F2777">
        <v>42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87</v>
      </c>
      <c r="E2778">
        <v>46</v>
      </c>
      <c r="F2778">
        <v>39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73</v>
      </c>
      <c r="E2779">
        <v>70</v>
      </c>
      <c r="F2779">
        <v>36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70</v>
      </c>
      <c r="E2780">
        <v>45</v>
      </c>
      <c r="F2780">
        <v>35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77</v>
      </c>
      <c r="E2781">
        <v>64</v>
      </c>
      <c r="F2781">
        <v>47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82</v>
      </c>
      <c r="E2782">
        <v>41</v>
      </c>
      <c r="F2782">
        <v>32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80</v>
      </c>
      <c r="E2783">
        <v>37</v>
      </c>
      <c r="F2783">
        <v>25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82</v>
      </c>
      <c r="E2784">
        <v>43</v>
      </c>
      <c r="F2784">
        <v>33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79</v>
      </c>
      <c r="E2785">
        <v>47</v>
      </c>
      <c r="F2785">
        <v>40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85</v>
      </c>
      <c r="E2786">
        <v>45</v>
      </c>
      <c r="F2786">
        <v>43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74</v>
      </c>
      <c r="E2787">
        <v>51</v>
      </c>
      <c r="F2787">
        <v>28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87</v>
      </c>
      <c r="E2788">
        <v>46</v>
      </c>
      <c r="F2788">
        <v>29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77</v>
      </c>
      <c r="E2789">
        <v>51</v>
      </c>
      <c r="F2789">
        <v>30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81</v>
      </c>
      <c r="E2790">
        <v>42</v>
      </c>
      <c r="F2790">
        <v>41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82</v>
      </c>
      <c r="E2791">
        <v>59</v>
      </c>
      <c r="F2791">
        <v>2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64</v>
      </c>
      <c r="E2792">
        <v>56</v>
      </c>
      <c r="F2792">
        <v>50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71</v>
      </c>
      <c r="E2793">
        <v>54</v>
      </c>
      <c r="F2793">
        <v>37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65</v>
      </c>
      <c r="E2794">
        <v>51</v>
      </c>
      <c r="F2794">
        <v>38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65</v>
      </c>
      <c r="E2795">
        <v>37</v>
      </c>
      <c r="F2795">
        <v>30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74</v>
      </c>
      <c r="E2796">
        <v>32</v>
      </c>
      <c r="F2796">
        <v>28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67</v>
      </c>
      <c r="E2797">
        <v>46</v>
      </c>
      <c r="F2797">
        <v>2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60</v>
      </c>
      <c r="E2798">
        <v>50</v>
      </c>
      <c r="F2798">
        <v>35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68</v>
      </c>
      <c r="E2799">
        <v>47</v>
      </c>
      <c r="F2799">
        <v>28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72</v>
      </c>
      <c r="E2800">
        <v>51</v>
      </c>
      <c r="F2800">
        <v>44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84</v>
      </c>
      <c r="E2801">
        <v>46</v>
      </c>
      <c r="F2801">
        <v>33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78</v>
      </c>
      <c r="E2802">
        <v>38</v>
      </c>
      <c r="F2802">
        <v>37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78</v>
      </c>
      <c r="E2803">
        <v>66</v>
      </c>
      <c r="F2803">
        <v>38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73</v>
      </c>
      <c r="E2804">
        <v>58</v>
      </c>
      <c r="F2804">
        <v>38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67</v>
      </c>
      <c r="E2805">
        <v>49</v>
      </c>
      <c r="F2805">
        <v>41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65</v>
      </c>
      <c r="E2806">
        <v>36</v>
      </c>
      <c r="F2806">
        <v>29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61</v>
      </c>
      <c r="E2807">
        <v>57</v>
      </c>
      <c r="F2807">
        <v>30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63</v>
      </c>
      <c r="E2808">
        <v>37</v>
      </c>
      <c r="F2808">
        <v>28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65</v>
      </c>
      <c r="E2809">
        <v>57</v>
      </c>
      <c r="F2809">
        <v>41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64</v>
      </c>
      <c r="E2810">
        <v>45</v>
      </c>
      <c r="F2810">
        <v>35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80</v>
      </c>
      <c r="E2811">
        <v>54</v>
      </c>
      <c r="F2811">
        <v>30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84</v>
      </c>
      <c r="E2812">
        <v>47</v>
      </c>
      <c r="F2812">
        <v>42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57</v>
      </c>
      <c r="E2813">
        <v>53</v>
      </c>
      <c r="F2813">
        <v>36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73</v>
      </c>
      <c r="E2814">
        <v>53</v>
      </c>
      <c r="F2814">
        <v>35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81</v>
      </c>
      <c r="E2815">
        <v>61</v>
      </c>
      <c r="F2815">
        <v>42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85</v>
      </c>
      <c r="E2816">
        <v>50</v>
      </c>
      <c r="F2816">
        <v>42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68</v>
      </c>
      <c r="E2817">
        <v>70</v>
      </c>
      <c r="F2817">
        <v>34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95</v>
      </c>
      <c r="E2818">
        <v>60</v>
      </c>
      <c r="F2818">
        <v>47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86</v>
      </c>
      <c r="E2819">
        <v>61</v>
      </c>
      <c r="F2819">
        <v>38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89</v>
      </c>
      <c r="E2820">
        <v>67</v>
      </c>
      <c r="F2820">
        <v>37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68</v>
      </c>
      <c r="E2821">
        <v>63</v>
      </c>
      <c r="F2821">
        <v>53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85</v>
      </c>
      <c r="E2822">
        <v>50</v>
      </c>
      <c r="F2822">
        <v>3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82</v>
      </c>
      <c r="E2823">
        <v>48</v>
      </c>
      <c r="F2823">
        <v>34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87</v>
      </c>
      <c r="E2824">
        <v>51</v>
      </c>
      <c r="F2824">
        <v>45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84</v>
      </c>
      <c r="E2825">
        <v>54</v>
      </c>
      <c r="F2825">
        <v>4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93</v>
      </c>
      <c r="E2826">
        <v>66</v>
      </c>
      <c r="F2826">
        <v>50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86</v>
      </c>
      <c r="E2827">
        <v>56</v>
      </c>
      <c r="F2827">
        <v>3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98</v>
      </c>
      <c r="E2828">
        <v>59</v>
      </c>
      <c r="F2828">
        <v>42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85</v>
      </c>
      <c r="E2829">
        <v>59</v>
      </c>
      <c r="F2829">
        <v>3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127</v>
      </c>
      <c r="E2830">
        <v>59</v>
      </c>
      <c r="F2830">
        <v>52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80</v>
      </c>
      <c r="E2831">
        <v>50</v>
      </c>
      <c r="F2831">
        <v>46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96</v>
      </c>
      <c r="E2832">
        <v>50</v>
      </c>
      <c r="F2832">
        <v>46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125</v>
      </c>
      <c r="E2833">
        <v>66</v>
      </c>
      <c r="F2833">
        <v>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114</v>
      </c>
      <c r="E2834">
        <v>57</v>
      </c>
      <c r="F2834">
        <v>44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90</v>
      </c>
      <c r="E2835">
        <v>70</v>
      </c>
      <c r="F2835">
        <v>43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95</v>
      </c>
      <c r="E2836">
        <v>73</v>
      </c>
      <c r="F2836">
        <v>43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79</v>
      </c>
      <c r="E2837">
        <v>67</v>
      </c>
      <c r="F2837">
        <v>47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94</v>
      </c>
      <c r="E2838">
        <v>58</v>
      </c>
      <c r="F2838">
        <v>46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94</v>
      </c>
      <c r="E2839">
        <v>72</v>
      </c>
      <c r="F2839">
        <v>36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126</v>
      </c>
      <c r="E2840">
        <v>50</v>
      </c>
      <c r="F2840">
        <v>4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85</v>
      </c>
      <c r="E2841">
        <v>69</v>
      </c>
      <c r="F2841">
        <v>38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101</v>
      </c>
      <c r="E2842">
        <v>58</v>
      </c>
      <c r="F2842">
        <v>36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81</v>
      </c>
      <c r="E2843">
        <v>73</v>
      </c>
      <c r="F2843">
        <v>38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87</v>
      </c>
      <c r="E2844">
        <v>56</v>
      </c>
      <c r="F2844">
        <v>49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89</v>
      </c>
      <c r="E2845">
        <v>51</v>
      </c>
      <c r="F2845">
        <v>32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88</v>
      </c>
      <c r="E2846">
        <v>53</v>
      </c>
      <c r="F2846">
        <v>5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83</v>
      </c>
      <c r="E2847">
        <v>71</v>
      </c>
      <c r="F2847">
        <v>4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95</v>
      </c>
      <c r="E2848">
        <v>63</v>
      </c>
      <c r="F2848">
        <v>47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76</v>
      </c>
      <c r="E2849">
        <v>56</v>
      </c>
      <c r="F2849">
        <v>39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93</v>
      </c>
      <c r="E2850">
        <v>51</v>
      </c>
      <c r="F2850">
        <v>46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83</v>
      </c>
      <c r="E2851">
        <v>83</v>
      </c>
      <c r="F2851">
        <v>42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114</v>
      </c>
      <c r="E2852">
        <v>65</v>
      </c>
      <c r="F2852">
        <v>52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80</v>
      </c>
      <c r="E2853">
        <v>54</v>
      </c>
      <c r="F2853">
        <v>37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98</v>
      </c>
      <c r="E2854">
        <v>54</v>
      </c>
      <c r="F2854">
        <v>50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02</v>
      </c>
      <c r="E2855">
        <v>63</v>
      </c>
      <c r="F2855">
        <v>36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85</v>
      </c>
      <c r="E2856">
        <v>51</v>
      </c>
      <c r="F2856">
        <v>51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79</v>
      </c>
      <c r="E2857">
        <v>58</v>
      </c>
      <c r="F2857">
        <v>37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79</v>
      </c>
      <c r="E2858">
        <v>48</v>
      </c>
      <c r="F2858">
        <v>35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76</v>
      </c>
      <c r="E2859">
        <v>65</v>
      </c>
      <c r="F2859">
        <v>22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69</v>
      </c>
      <c r="E2860">
        <v>50</v>
      </c>
      <c r="F2860">
        <v>35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74</v>
      </c>
      <c r="E2861">
        <v>50</v>
      </c>
      <c r="F2861">
        <v>39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78</v>
      </c>
      <c r="E2862">
        <v>53</v>
      </c>
      <c r="F2862">
        <v>39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68</v>
      </c>
      <c r="E2863">
        <v>63</v>
      </c>
      <c r="F2863">
        <v>38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70</v>
      </c>
      <c r="E2864">
        <v>47</v>
      </c>
      <c r="F2864">
        <v>3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72</v>
      </c>
      <c r="E2865">
        <v>59</v>
      </c>
      <c r="F2865">
        <v>36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83</v>
      </c>
      <c r="E2866">
        <v>63</v>
      </c>
      <c r="F2866">
        <v>48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67</v>
      </c>
      <c r="E2867">
        <v>48</v>
      </c>
      <c r="F2867">
        <v>38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92</v>
      </c>
      <c r="E2868">
        <v>47</v>
      </c>
      <c r="F2868">
        <v>41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90</v>
      </c>
      <c r="E2869">
        <v>54</v>
      </c>
      <c r="F2869">
        <v>37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67</v>
      </c>
      <c r="E2870">
        <v>40</v>
      </c>
      <c r="F2870">
        <v>33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65</v>
      </c>
      <c r="E2871">
        <v>55</v>
      </c>
      <c r="F2871">
        <v>38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85</v>
      </c>
      <c r="E2872">
        <v>51</v>
      </c>
      <c r="F2872">
        <v>3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62</v>
      </c>
      <c r="E2873">
        <v>47</v>
      </c>
      <c r="F2873">
        <v>46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56</v>
      </c>
      <c r="E2874">
        <v>38</v>
      </c>
      <c r="F2874">
        <v>2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68</v>
      </c>
      <c r="E2875">
        <v>45</v>
      </c>
      <c r="F2875">
        <v>39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65</v>
      </c>
      <c r="E2876">
        <v>51</v>
      </c>
      <c r="F2876">
        <v>38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59</v>
      </c>
      <c r="E2877">
        <v>55</v>
      </c>
      <c r="F2877">
        <v>23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67</v>
      </c>
      <c r="E2878">
        <v>53</v>
      </c>
      <c r="F2878">
        <v>31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68</v>
      </c>
      <c r="E2879">
        <v>53</v>
      </c>
      <c r="F2879">
        <v>39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77</v>
      </c>
      <c r="E2880">
        <v>39</v>
      </c>
      <c r="F2880">
        <v>34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63</v>
      </c>
      <c r="E2881">
        <v>59</v>
      </c>
      <c r="F2881">
        <v>21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82</v>
      </c>
      <c r="E2882">
        <v>47</v>
      </c>
      <c r="F2882">
        <v>2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60</v>
      </c>
      <c r="E2883">
        <v>60</v>
      </c>
      <c r="F2883">
        <v>29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72</v>
      </c>
      <c r="E2884">
        <v>57</v>
      </c>
      <c r="F2884">
        <v>33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62</v>
      </c>
      <c r="E2885">
        <v>49</v>
      </c>
      <c r="F2885">
        <v>26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70</v>
      </c>
      <c r="E2886">
        <v>44</v>
      </c>
      <c r="F2886">
        <v>41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51</v>
      </c>
      <c r="E2887">
        <v>45</v>
      </c>
      <c r="F2887">
        <v>30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58</v>
      </c>
      <c r="E2888">
        <v>46</v>
      </c>
      <c r="F2888">
        <v>3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60</v>
      </c>
      <c r="E2889">
        <v>54</v>
      </c>
      <c r="F2889">
        <v>38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73</v>
      </c>
      <c r="E2890">
        <v>52</v>
      </c>
      <c r="F2890">
        <v>47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71</v>
      </c>
      <c r="E2891">
        <v>55</v>
      </c>
      <c r="F2891">
        <v>35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72</v>
      </c>
      <c r="E2892">
        <v>66</v>
      </c>
      <c r="F2892">
        <v>48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45</v>
      </c>
      <c r="E2893">
        <v>41</v>
      </c>
      <c r="F2893">
        <v>23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66</v>
      </c>
      <c r="E2894">
        <v>38</v>
      </c>
      <c r="F2894">
        <v>33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55</v>
      </c>
      <c r="E2895">
        <v>38</v>
      </c>
      <c r="F2895">
        <v>33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71</v>
      </c>
      <c r="E2896">
        <v>33</v>
      </c>
      <c r="F2896">
        <v>43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61</v>
      </c>
      <c r="E2897">
        <v>45</v>
      </c>
      <c r="F2897">
        <v>30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65</v>
      </c>
      <c r="E2898">
        <v>44</v>
      </c>
      <c r="F2898">
        <v>20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72</v>
      </c>
      <c r="E2899">
        <v>58</v>
      </c>
      <c r="F2899">
        <v>28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58</v>
      </c>
      <c r="E2900">
        <v>48</v>
      </c>
      <c r="F2900">
        <v>46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60</v>
      </c>
      <c r="E2901">
        <v>45</v>
      </c>
      <c r="F2901">
        <v>19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66</v>
      </c>
      <c r="E2902">
        <v>38</v>
      </c>
      <c r="F2902">
        <v>27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55</v>
      </c>
      <c r="E2903">
        <v>48</v>
      </c>
      <c r="F2903">
        <v>22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61</v>
      </c>
      <c r="E2904">
        <v>48</v>
      </c>
      <c r="F2904">
        <v>32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61</v>
      </c>
      <c r="E2905">
        <v>38</v>
      </c>
      <c r="F2905">
        <v>23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64</v>
      </c>
      <c r="E2906">
        <v>38</v>
      </c>
      <c r="F2906">
        <v>26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45</v>
      </c>
      <c r="E2907">
        <v>29</v>
      </c>
      <c r="F2907">
        <v>17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63</v>
      </c>
      <c r="E2908">
        <v>44</v>
      </c>
      <c r="F2908">
        <v>39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50</v>
      </c>
      <c r="E2909">
        <v>53</v>
      </c>
      <c r="F2909">
        <v>31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69</v>
      </c>
      <c r="E2910">
        <v>40</v>
      </c>
      <c r="F2910">
        <v>23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31</v>
      </c>
      <c r="E2911">
        <v>18</v>
      </c>
      <c r="F2911">
        <v>17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34</v>
      </c>
      <c r="E2912">
        <v>17</v>
      </c>
      <c r="F2912">
        <v>21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22</v>
      </c>
      <c r="E2913">
        <v>26</v>
      </c>
      <c r="F2913">
        <v>17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49</v>
      </c>
      <c r="E2914">
        <v>18</v>
      </c>
      <c r="F2914">
        <v>22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32</v>
      </c>
      <c r="E2915">
        <v>14</v>
      </c>
      <c r="F2915">
        <v>11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42</v>
      </c>
      <c r="E2916">
        <v>16</v>
      </c>
      <c r="F2916">
        <v>13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25</v>
      </c>
      <c r="E2917">
        <v>17</v>
      </c>
      <c r="F2917">
        <v>1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26</v>
      </c>
      <c r="E2918">
        <v>21</v>
      </c>
      <c r="F2918">
        <v>19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11</v>
      </c>
      <c r="E2919">
        <v>11</v>
      </c>
      <c r="F2919">
        <v>2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11</v>
      </c>
      <c r="E2920">
        <v>8</v>
      </c>
      <c r="F2920">
        <v>2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2</v>
      </c>
      <c r="E2921">
        <v>2</v>
      </c>
      <c r="F2921">
        <v>1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2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45401</v>
      </c>
      <c r="E2923">
        <v>45373</v>
      </c>
      <c r="F2923">
        <v>27234</v>
      </c>
      <c r="G2923">
        <v>0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78371</v>
      </c>
      <c r="E2924">
        <v>70228</v>
      </c>
      <c r="F2924">
        <v>44714</v>
      </c>
      <c r="G2924">
        <v>0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7</v>
      </c>
      <c r="E2926">
        <v>1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9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5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9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7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1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1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1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3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1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8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1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3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2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1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8</v>
      </c>
      <c r="E3006">
        <v>1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1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1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1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3</v>
      </c>
      <c r="E3014">
        <v>1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9</v>
      </c>
      <c r="E3017">
        <v>4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2</v>
      </c>
      <c r="E3018">
        <v>3</v>
      </c>
      <c r="F3018">
        <v>1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2</v>
      </c>
      <c r="F3026">
        <v>2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7</v>
      </c>
      <c r="E3028">
        <v>3</v>
      </c>
      <c r="F3028">
        <v>3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2</v>
      </c>
      <c r="F3033">
        <v>9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30</v>
      </c>
      <c r="F3035">
        <v>9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3</v>
      </c>
      <c r="E3036">
        <v>20</v>
      </c>
      <c r="F3036">
        <v>5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6</v>
      </c>
      <c r="E3037">
        <v>38</v>
      </c>
      <c r="F3037">
        <v>11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6</v>
      </c>
      <c r="F3040">
        <v>7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9</v>
      </c>
      <c r="E3041">
        <v>37</v>
      </c>
      <c r="F3041">
        <v>13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6</v>
      </c>
      <c r="E3042">
        <v>29</v>
      </c>
      <c r="F3042">
        <v>10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66</v>
      </c>
      <c r="E3043">
        <v>39</v>
      </c>
      <c r="F3043">
        <v>14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16</v>
      </c>
      <c r="E3044">
        <v>26</v>
      </c>
      <c r="F3044">
        <v>12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91</v>
      </c>
      <c r="E3045">
        <v>27</v>
      </c>
      <c r="F3045">
        <v>9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36</v>
      </c>
      <c r="E3046">
        <v>27</v>
      </c>
      <c r="F3046">
        <v>9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72</v>
      </c>
      <c r="E3047">
        <v>45</v>
      </c>
      <c r="F3047">
        <v>13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110</v>
      </c>
      <c r="E3048">
        <v>18</v>
      </c>
      <c r="F3048">
        <v>16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44</v>
      </c>
      <c r="E3049">
        <v>37</v>
      </c>
      <c r="F3049">
        <v>14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106</v>
      </c>
      <c r="E3050">
        <v>28</v>
      </c>
      <c r="F3050">
        <v>4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41</v>
      </c>
      <c r="E3051">
        <v>25</v>
      </c>
      <c r="F3051">
        <v>9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75</v>
      </c>
      <c r="E3052">
        <v>22</v>
      </c>
      <c r="F3052">
        <v>18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116</v>
      </c>
      <c r="E3053">
        <v>26</v>
      </c>
      <c r="F3053">
        <v>8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84</v>
      </c>
      <c r="E3054">
        <v>18</v>
      </c>
      <c r="F3054">
        <v>4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123</v>
      </c>
      <c r="E3055">
        <v>26</v>
      </c>
      <c r="F3055">
        <v>1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92</v>
      </c>
      <c r="E3056">
        <v>32</v>
      </c>
      <c r="F3056">
        <v>10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124</v>
      </c>
      <c r="E3057">
        <v>35</v>
      </c>
      <c r="F3057">
        <v>18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95</v>
      </c>
      <c r="E3058">
        <v>20</v>
      </c>
      <c r="F3058">
        <v>7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114</v>
      </c>
      <c r="E3059">
        <v>33</v>
      </c>
      <c r="F3059">
        <v>11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88</v>
      </c>
      <c r="E3060">
        <v>16</v>
      </c>
      <c r="F3060">
        <v>9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118</v>
      </c>
      <c r="E3061">
        <v>38</v>
      </c>
      <c r="F3061">
        <v>18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69</v>
      </c>
      <c r="E3062">
        <v>17</v>
      </c>
      <c r="F3062">
        <v>11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94</v>
      </c>
      <c r="E3063">
        <v>28</v>
      </c>
      <c r="F3063">
        <v>1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74</v>
      </c>
      <c r="E3064">
        <v>20</v>
      </c>
      <c r="F3064">
        <v>1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125</v>
      </c>
      <c r="E3065">
        <v>30</v>
      </c>
      <c r="F3065">
        <v>20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70</v>
      </c>
      <c r="E3066">
        <v>27</v>
      </c>
      <c r="F3066">
        <v>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125</v>
      </c>
      <c r="E3067">
        <v>43</v>
      </c>
      <c r="F3067">
        <v>15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77</v>
      </c>
      <c r="E3068">
        <v>27</v>
      </c>
      <c r="F3068">
        <v>8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127</v>
      </c>
      <c r="E3069">
        <v>45</v>
      </c>
      <c r="F3069">
        <v>11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67</v>
      </c>
      <c r="E3070">
        <v>20</v>
      </c>
      <c r="F3070">
        <v>10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112</v>
      </c>
      <c r="E3071">
        <v>22</v>
      </c>
      <c r="F3071">
        <v>19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83</v>
      </c>
      <c r="E3072">
        <v>30</v>
      </c>
      <c r="F3072">
        <v>9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105</v>
      </c>
      <c r="E3073">
        <v>39</v>
      </c>
      <c r="F3073">
        <v>13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76</v>
      </c>
      <c r="E3074">
        <v>20</v>
      </c>
      <c r="F3074">
        <v>7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118</v>
      </c>
      <c r="E3075">
        <v>33</v>
      </c>
      <c r="F3075">
        <v>1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70</v>
      </c>
      <c r="E3076">
        <v>29</v>
      </c>
      <c r="F3076">
        <v>1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132</v>
      </c>
      <c r="E3077">
        <v>37</v>
      </c>
      <c r="F3077">
        <v>13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87</v>
      </c>
      <c r="E3078">
        <v>31</v>
      </c>
      <c r="F3078">
        <v>8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127</v>
      </c>
      <c r="E3079">
        <v>44</v>
      </c>
      <c r="F3079">
        <v>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88</v>
      </c>
      <c r="E3080">
        <v>20</v>
      </c>
      <c r="F3080">
        <v>9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98</v>
      </c>
      <c r="E3081">
        <v>43</v>
      </c>
      <c r="F3081">
        <v>17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80</v>
      </c>
      <c r="E3082">
        <v>30</v>
      </c>
      <c r="F3082">
        <v>8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124</v>
      </c>
      <c r="E3083">
        <v>44</v>
      </c>
      <c r="F3083">
        <v>16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90</v>
      </c>
      <c r="E3084">
        <v>33</v>
      </c>
      <c r="F3084">
        <v>1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127</v>
      </c>
      <c r="E3085">
        <v>42</v>
      </c>
      <c r="F3085">
        <v>13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82</v>
      </c>
      <c r="E3086">
        <v>39</v>
      </c>
      <c r="F3086">
        <v>1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97</v>
      </c>
      <c r="E3087">
        <v>53</v>
      </c>
      <c r="F3087">
        <v>17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105</v>
      </c>
      <c r="E3088">
        <v>28</v>
      </c>
      <c r="F3088">
        <v>16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126</v>
      </c>
      <c r="E3089">
        <v>30</v>
      </c>
      <c r="F3089">
        <v>9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76</v>
      </c>
      <c r="E3090">
        <v>25</v>
      </c>
      <c r="F3090">
        <v>9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139</v>
      </c>
      <c r="E3091">
        <v>43</v>
      </c>
      <c r="F3091">
        <v>11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78</v>
      </c>
      <c r="E3092">
        <v>25</v>
      </c>
      <c r="F3092">
        <v>1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109</v>
      </c>
      <c r="E3093">
        <v>44</v>
      </c>
      <c r="F3093">
        <v>10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95</v>
      </c>
      <c r="E3094">
        <v>29</v>
      </c>
      <c r="F3094">
        <v>16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122</v>
      </c>
      <c r="E3095">
        <v>55</v>
      </c>
      <c r="F3095">
        <v>10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94</v>
      </c>
      <c r="E3096">
        <v>33</v>
      </c>
      <c r="F3096">
        <v>15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141</v>
      </c>
      <c r="E3097">
        <v>59</v>
      </c>
      <c r="F3097">
        <v>21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125</v>
      </c>
      <c r="E3098">
        <v>35</v>
      </c>
      <c r="F3098">
        <v>1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143</v>
      </c>
      <c r="E3099">
        <v>49</v>
      </c>
      <c r="F3099">
        <v>2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109</v>
      </c>
      <c r="E3100">
        <v>32</v>
      </c>
      <c r="F3100">
        <v>13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167</v>
      </c>
      <c r="E3101">
        <v>50</v>
      </c>
      <c r="F3101">
        <v>20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133</v>
      </c>
      <c r="E3102">
        <v>28</v>
      </c>
      <c r="F3102">
        <v>1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200</v>
      </c>
      <c r="E3103">
        <v>57</v>
      </c>
      <c r="F3103">
        <v>17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121</v>
      </c>
      <c r="E3104">
        <v>45</v>
      </c>
      <c r="F3104">
        <v>16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87</v>
      </c>
      <c r="E3105">
        <v>65</v>
      </c>
      <c r="F3105">
        <v>22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152</v>
      </c>
      <c r="E3106">
        <v>53</v>
      </c>
      <c r="F3106">
        <v>17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232</v>
      </c>
      <c r="E3107">
        <v>77</v>
      </c>
      <c r="F3107">
        <v>16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145</v>
      </c>
      <c r="E3108">
        <v>46</v>
      </c>
      <c r="F3108">
        <v>1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223</v>
      </c>
      <c r="E3109">
        <v>68</v>
      </c>
      <c r="F3109">
        <v>19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145</v>
      </c>
      <c r="E3110">
        <v>38</v>
      </c>
      <c r="F3110">
        <v>21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96</v>
      </c>
      <c r="E3111">
        <v>62</v>
      </c>
      <c r="F3111">
        <v>22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150</v>
      </c>
      <c r="E3112">
        <v>35</v>
      </c>
      <c r="F3112">
        <v>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95</v>
      </c>
      <c r="E3113">
        <v>58</v>
      </c>
      <c r="F3113">
        <v>12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126</v>
      </c>
      <c r="E3114">
        <v>36</v>
      </c>
      <c r="F3114">
        <v>2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79</v>
      </c>
      <c r="E3115">
        <v>60</v>
      </c>
      <c r="F3115">
        <v>20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135</v>
      </c>
      <c r="E3116">
        <v>31</v>
      </c>
      <c r="F3116">
        <v>13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160</v>
      </c>
      <c r="E3117">
        <v>69</v>
      </c>
      <c r="F3117">
        <v>17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118</v>
      </c>
      <c r="E3118">
        <v>25</v>
      </c>
      <c r="F3118">
        <v>15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171</v>
      </c>
      <c r="E3119">
        <v>48</v>
      </c>
      <c r="F3119">
        <v>14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107</v>
      </c>
      <c r="E3120">
        <v>32</v>
      </c>
      <c r="F3120">
        <v>1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140</v>
      </c>
      <c r="E3121">
        <v>53</v>
      </c>
      <c r="F3121">
        <v>13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107</v>
      </c>
      <c r="E3122">
        <v>34</v>
      </c>
      <c r="F3122">
        <v>8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140</v>
      </c>
      <c r="E3123">
        <v>53</v>
      </c>
      <c r="F3123">
        <v>13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93</v>
      </c>
      <c r="E3124">
        <v>29</v>
      </c>
      <c r="F3124">
        <v>17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154</v>
      </c>
      <c r="E3125">
        <v>46</v>
      </c>
      <c r="F3125">
        <v>13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109</v>
      </c>
      <c r="E3126">
        <v>33</v>
      </c>
      <c r="F3126">
        <v>1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174</v>
      </c>
      <c r="E3127">
        <v>58</v>
      </c>
      <c r="F3127">
        <v>15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112</v>
      </c>
      <c r="E3128">
        <v>35</v>
      </c>
      <c r="F3128">
        <v>1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164</v>
      </c>
      <c r="E3129">
        <v>58</v>
      </c>
      <c r="F3129">
        <v>25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119</v>
      </c>
      <c r="E3130">
        <v>39</v>
      </c>
      <c r="F3130">
        <v>16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146</v>
      </c>
      <c r="E3131">
        <v>37</v>
      </c>
      <c r="F3131">
        <v>12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119</v>
      </c>
      <c r="E3132">
        <v>30</v>
      </c>
      <c r="F3132">
        <v>14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145</v>
      </c>
      <c r="E3133">
        <v>57</v>
      </c>
      <c r="F3133">
        <v>15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102</v>
      </c>
      <c r="E3134">
        <v>37</v>
      </c>
      <c r="F3134">
        <v>19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134</v>
      </c>
      <c r="E3135">
        <v>53</v>
      </c>
      <c r="F3135">
        <v>11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89</v>
      </c>
      <c r="E3136">
        <v>30</v>
      </c>
      <c r="F3136">
        <v>14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122</v>
      </c>
      <c r="E3137">
        <v>53</v>
      </c>
      <c r="F3137">
        <v>16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113</v>
      </c>
      <c r="E3138">
        <v>27</v>
      </c>
      <c r="F3138">
        <v>8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145</v>
      </c>
      <c r="E3139">
        <v>51</v>
      </c>
      <c r="F3139">
        <v>27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89</v>
      </c>
      <c r="E3140">
        <v>42</v>
      </c>
      <c r="F3140">
        <v>14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132</v>
      </c>
      <c r="E3141">
        <v>50</v>
      </c>
      <c r="F3141">
        <v>12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102</v>
      </c>
      <c r="E3142">
        <v>39</v>
      </c>
      <c r="F3142">
        <v>12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138</v>
      </c>
      <c r="E3143">
        <v>54</v>
      </c>
      <c r="F3143">
        <v>20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92</v>
      </c>
      <c r="E3144">
        <v>22</v>
      </c>
      <c r="F3144">
        <v>20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138</v>
      </c>
      <c r="E3145">
        <v>52</v>
      </c>
      <c r="F3145">
        <v>17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113</v>
      </c>
      <c r="E3146">
        <v>42</v>
      </c>
      <c r="F3146">
        <v>6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133</v>
      </c>
      <c r="E3147">
        <v>54</v>
      </c>
      <c r="F3147">
        <v>1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80</v>
      </c>
      <c r="E3148">
        <v>40</v>
      </c>
      <c r="F3148">
        <v>12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130</v>
      </c>
      <c r="E3149">
        <v>52</v>
      </c>
      <c r="F3149">
        <v>21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78</v>
      </c>
      <c r="E3150">
        <v>37</v>
      </c>
      <c r="F3150">
        <v>11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137</v>
      </c>
      <c r="E3151">
        <v>48</v>
      </c>
      <c r="F3151">
        <v>15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97</v>
      </c>
      <c r="E3152">
        <v>36</v>
      </c>
      <c r="F3152">
        <v>21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121</v>
      </c>
      <c r="E3153">
        <v>61</v>
      </c>
      <c r="F3153">
        <v>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87</v>
      </c>
      <c r="E3154">
        <v>30</v>
      </c>
      <c r="F3154">
        <v>1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122</v>
      </c>
      <c r="E3155">
        <v>43</v>
      </c>
      <c r="F3155">
        <v>14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86</v>
      </c>
      <c r="E3156">
        <v>32</v>
      </c>
      <c r="F3156">
        <v>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106</v>
      </c>
      <c r="E3157">
        <v>40</v>
      </c>
      <c r="F3157">
        <v>17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78</v>
      </c>
      <c r="E3158">
        <v>35</v>
      </c>
      <c r="F3158">
        <v>14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107</v>
      </c>
      <c r="E3159">
        <v>55</v>
      </c>
      <c r="F3159">
        <v>12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83</v>
      </c>
      <c r="E3160">
        <v>39</v>
      </c>
      <c r="F3160">
        <v>14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131</v>
      </c>
      <c r="E3161">
        <v>49</v>
      </c>
      <c r="F3161">
        <v>13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83</v>
      </c>
      <c r="E3162">
        <v>29</v>
      </c>
      <c r="F3162">
        <v>7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100</v>
      </c>
      <c r="E3163">
        <v>48</v>
      </c>
      <c r="F3163">
        <v>16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82</v>
      </c>
      <c r="E3164">
        <v>35</v>
      </c>
      <c r="F3164">
        <v>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101</v>
      </c>
      <c r="E3165">
        <v>44</v>
      </c>
      <c r="F3165">
        <v>10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86</v>
      </c>
      <c r="E3166">
        <v>25</v>
      </c>
      <c r="F3166">
        <v>1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109</v>
      </c>
      <c r="E3167">
        <v>51</v>
      </c>
      <c r="F3167">
        <v>12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91</v>
      </c>
      <c r="E3168">
        <v>47</v>
      </c>
      <c r="F3168">
        <v>10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103</v>
      </c>
      <c r="E3169">
        <v>38</v>
      </c>
      <c r="F3169">
        <v>14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75</v>
      </c>
      <c r="E3170">
        <v>35</v>
      </c>
      <c r="F3170">
        <v>11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112</v>
      </c>
      <c r="E3171">
        <v>44</v>
      </c>
      <c r="F3171">
        <v>14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72</v>
      </c>
      <c r="E3172">
        <v>23</v>
      </c>
      <c r="F3172">
        <v>12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120</v>
      </c>
      <c r="E3173">
        <v>45</v>
      </c>
      <c r="F3173">
        <v>18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115</v>
      </c>
      <c r="E3174">
        <v>46</v>
      </c>
      <c r="F3174">
        <v>13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111</v>
      </c>
      <c r="E3175">
        <v>43</v>
      </c>
      <c r="F3175">
        <v>6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99</v>
      </c>
      <c r="E3176">
        <v>39</v>
      </c>
      <c r="F3176">
        <v>22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141</v>
      </c>
      <c r="E3177">
        <v>54</v>
      </c>
      <c r="F3177">
        <v>7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90</v>
      </c>
      <c r="E3178">
        <v>36</v>
      </c>
      <c r="F3178">
        <v>21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118</v>
      </c>
      <c r="E3179">
        <v>63</v>
      </c>
      <c r="F3179">
        <v>13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95</v>
      </c>
      <c r="E3180">
        <v>34</v>
      </c>
      <c r="F3180">
        <v>12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107</v>
      </c>
      <c r="E3181">
        <v>40</v>
      </c>
      <c r="F3181">
        <v>8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88</v>
      </c>
      <c r="E3182">
        <v>40</v>
      </c>
      <c r="F3182">
        <v>13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110</v>
      </c>
      <c r="E3183">
        <v>51</v>
      </c>
      <c r="F3183">
        <v>1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72</v>
      </c>
      <c r="E3184">
        <v>41</v>
      </c>
      <c r="F3184">
        <v>9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117</v>
      </c>
      <c r="E3185">
        <v>43</v>
      </c>
      <c r="F3185">
        <v>15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87</v>
      </c>
      <c r="E3186">
        <v>41</v>
      </c>
      <c r="F3186">
        <v>9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109</v>
      </c>
      <c r="E3187">
        <v>47</v>
      </c>
      <c r="F3187">
        <v>12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91</v>
      </c>
      <c r="E3188">
        <v>42</v>
      </c>
      <c r="F3188">
        <v>15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102</v>
      </c>
      <c r="E3189">
        <v>58</v>
      </c>
      <c r="F3189">
        <v>10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91</v>
      </c>
      <c r="E3190">
        <v>34</v>
      </c>
      <c r="F3190">
        <v>12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132</v>
      </c>
      <c r="E3191">
        <v>56</v>
      </c>
      <c r="F3191">
        <v>14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87</v>
      </c>
      <c r="E3192">
        <v>37</v>
      </c>
      <c r="F3192">
        <v>1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129</v>
      </c>
      <c r="E3193">
        <v>56</v>
      </c>
      <c r="F3193">
        <v>17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99</v>
      </c>
      <c r="E3194">
        <v>47</v>
      </c>
      <c r="F3194">
        <v>8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124</v>
      </c>
      <c r="E3195">
        <v>50</v>
      </c>
      <c r="F3195">
        <v>11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96</v>
      </c>
      <c r="E3196">
        <v>34</v>
      </c>
      <c r="F3196">
        <v>14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129</v>
      </c>
      <c r="E3197">
        <v>57</v>
      </c>
      <c r="F3197">
        <v>17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97</v>
      </c>
      <c r="E3198">
        <v>37</v>
      </c>
      <c r="F3198">
        <v>18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119</v>
      </c>
      <c r="E3199">
        <v>41</v>
      </c>
      <c r="F3199">
        <v>19</v>
      </c>
      <c r="G3199">
        <v>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90</v>
      </c>
      <c r="E3200">
        <v>38</v>
      </c>
      <c r="F3200">
        <v>14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123</v>
      </c>
      <c r="E3201">
        <v>58</v>
      </c>
      <c r="F3201">
        <v>19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100</v>
      </c>
      <c r="E3202">
        <v>42</v>
      </c>
      <c r="F3202">
        <v>10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101</v>
      </c>
      <c r="E3203">
        <v>46</v>
      </c>
      <c r="F3203">
        <v>19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70</v>
      </c>
      <c r="E3204">
        <v>39</v>
      </c>
      <c r="F3204">
        <v>5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127</v>
      </c>
      <c r="E3205">
        <v>54</v>
      </c>
      <c r="F3205">
        <v>15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97</v>
      </c>
      <c r="E3206">
        <v>36</v>
      </c>
      <c r="F3206">
        <v>14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120</v>
      </c>
      <c r="E3207">
        <v>53</v>
      </c>
      <c r="F3207">
        <v>13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98</v>
      </c>
      <c r="E3208">
        <v>47</v>
      </c>
      <c r="F3208">
        <v>14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137</v>
      </c>
      <c r="E3209">
        <v>53</v>
      </c>
      <c r="F3209">
        <v>17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78</v>
      </c>
      <c r="E3210">
        <v>43</v>
      </c>
      <c r="F3210">
        <v>2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131</v>
      </c>
      <c r="E3211">
        <v>57</v>
      </c>
      <c r="F3211">
        <v>12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110</v>
      </c>
      <c r="E3212">
        <v>40</v>
      </c>
      <c r="F3212">
        <v>14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122</v>
      </c>
      <c r="E3213">
        <v>53</v>
      </c>
      <c r="F3213">
        <v>24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107</v>
      </c>
      <c r="E3214">
        <v>33</v>
      </c>
      <c r="F3214">
        <v>13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163</v>
      </c>
      <c r="E3215">
        <v>61</v>
      </c>
      <c r="F3215">
        <v>18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97</v>
      </c>
      <c r="E3216">
        <v>47</v>
      </c>
      <c r="F3216">
        <v>16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165</v>
      </c>
      <c r="E3217">
        <v>75</v>
      </c>
      <c r="F3217">
        <v>18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119</v>
      </c>
      <c r="E3218">
        <v>50</v>
      </c>
      <c r="F3218">
        <v>30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169</v>
      </c>
      <c r="E3219">
        <v>65</v>
      </c>
      <c r="F3219">
        <v>18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130</v>
      </c>
      <c r="E3220">
        <v>63</v>
      </c>
      <c r="F3220">
        <v>12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148</v>
      </c>
      <c r="E3221">
        <v>77</v>
      </c>
      <c r="F3221">
        <v>9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133</v>
      </c>
      <c r="E3222">
        <v>57</v>
      </c>
      <c r="F3222">
        <v>2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131</v>
      </c>
      <c r="E3223">
        <v>58</v>
      </c>
      <c r="F3223">
        <v>14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112</v>
      </c>
      <c r="E3224">
        <v>60</v>
      </c>
      <c r="F3224">
        <v>14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138</v>
      </c>
      <c r="E3225">
        <v>66</v>
      </c>
      <c r="F3225">
        <v>15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94</v>
      </c>
      <c r="E3226">
        <v>43</v>
      </c>
      <c r="F3226">
        <v>10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127</v>
      </c>
      <c r="E3227">
        <v>49</v>
      </c>
      <c r="F3227">
        <v>16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104</v>
      </c>
      <c r="E3228">
        <v>46</v>
      </c>
      <c r="F3228">
        <v>13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129</v>
      </c>
      <c r="E3229">
        <v>59</v>
      </c>
      <c r="F3229">
        <v>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88</v>
      </c>
      <c r="E3230">
        <v>35</v>
      </c>
      <c r="F3230">
        <v>13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122</v>
      </c>
      <c r="E3231">
        <v>55</v>
      </c>
      <c r="F3231">
        <v>20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110</v>
      </c>
      <c r="E3232">
        <v>28</v>
      </c>
      <c r="F3232">
        <v>14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134</v>
      </c>
      <c r="E3233">
        <v>52</v>
      </c>
      <c r="F3233">
        <v>17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89</v>
      </c>
      <c r="E3234">
        <v>46</v>
      </c>
      <c r="F3234">
        <v>13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138</v>
      </c>
      <c r="E3235">
        <v>68</v>
      </c>
      <c r="F3235">
        <v>12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105</v>
      </c>
      <c r="E3236">
        <v>35</v>
      </c>
      <c r="F3236">
        <v>11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109</v>
      </c>
      <c r="E3237">
        <v>73</v>
      </c>
      <c r="F3237">
        <v>10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90</v>
      </c>
      <c r="E3238">
        <v>52</v>
      </c>
      <c r="F3238">
        <v>19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143</v>
      </c>
      <c r="E3239">
        <v>59</v>
      </c>
      <c r="F3239">
        <v>20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98</v>
      </c>
      <c r="E3240">
        <v>44</v>
      </c>
      <c r="F3240">
        <v>12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124</v>
      </c>
      <c r="E3241">
        <v>45</v>
      </c>
      <c r="F3241">
        <v>18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118</v>
      </c>
      <c r="E3242">
        <v>42</v>
      </c>
      <c r="F3242">
        <v>13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115</v>
      </c>
      <c r="E3243">
        <v>54</v>
      </c>
      <c r="F3243">
        <v>17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89</v>
      </c>
      <c r="E3244">
        <v>47</v>
      </c>
      <c r="F3244">
        <v>6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128</v>
      </c>
      <c r="E3245">
        <v>47</v>
      </c>
      <c r="F3245">
        <v>15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89</v>
      </c>
      <c r="E3246">
        <v>42</v>
      </c>
      <c r="F3246">
        <v>13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122</v>
      </c>
      <c r="E3247">
        <v>52</v>
      </c>
      <c r="F3247">
        <v>14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107</v>
      </c>
      <c r="E3248">
        <v>28</v>
      </c>
      <c r="F3248">
        <v>12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20</v>
      </c>
      <c r="E3249">
        <v>57</v>
      </c>
      <c r="F3249">
        <v>14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96</v>
      </c>
      <c r="E3250">
        <v>44</v>
      </c>
      <c r="F3250">
        <v>1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117</v>
      </c>
      <c r="E3251">
        <v>42</v>
      </c>
      <c r="F3251">
        <v>17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93</v>
      </c>
      <c r="E3252">
        <v>51</v>
      </c>
      <c r="F3252">
        <v>14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126</v>
      </c>
      <c r="E3253">
        <v>55</v>
      </c>
      <c r="F3253">
        <v>14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96</v>
      </c>
      <c r="E3254">
        <v>29</v>
      </c>
      <c r="F3254">
        <v>8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108</v>
      </c>
      <c r="E3255">
        <v>50</v>
      </c>
      <c r="F3255">
        <v>10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75</v>
      </c>
      <c r="E3256">
        <v>46</v>
      </c>
      <c r="F3256">
        <v>16</v>
      </c>
      <c r="G3256">
        <v>0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114</v>
      </c>
      <c r="E3257">
        <v>46</v>
      </c>
      <c r="F3257">
        <v>17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85</v>
      </c>
      <c r="E3258">
        <v>38</v>
      </c>
      <c r="F3258">
        <v>1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10</v>
      </c>
      <c r="E3259">
        <v>69</v>
      </c>
      <c r="F3259">
        <v>17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88</v>
      </c>
      <c r="E3260">
        <v>33</v>
      </c>
      <c r="F3260">
        <v>1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105</v>
      </c>
      <c r="E3261">
        <v>49</v>
      </c>
      <c r="F3261">
        <v>17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90</v>
      </c>
      <c r="E3262">
        <v>42</v>
      </c>
      <c r="F3262">
        <v>11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24</v>
      </c>
      <c r="E3263">
        <v>49</v>
      </c>
      <c r="F3263">
        <v>7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75</v>
      </c>
      <c r="E3264">
        <v>38</v>
      </c>
      <c r="F3264">
        <v>16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108</v>
      </c>
      <c r="E3265">
        <v>46</v>
      </c>
      <c r="F3265">
        <v>9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88</v>
      </c>
      <c r="E3266">
        <v>37</v>
      </c>
      <c r="F3266">
        <v>8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11</v>
      </c>
      <c r="E3267">
        <v>44</v>
      </c>
      <c r="F3267">
        <v>9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77</v>
      </c>
      <c r="E3268">
        <v>43</v>
      </c>
      <c r="F3268">
        <v>17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118</v>
      </c>
      <c r="E3269">
        <v>46</v>
      </c>
      <c r="F3269">
        <v>20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82</v>
      </c>
      <c r="E3270">
        <v>36</v>
      </c>
      <c r="F3270">
        <v>16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80</v>
      </c>
      <c r="E3271">
        <v>46</v>
      </c>
      <c r="F3271">
        <v>7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70</v>
      </c>
      <c r="E3272">
        <v>37</v>
      </c>
      <c r="F3272">
        <v>10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113</v>
      </c>
      <c r="E3273">
        <v>56</v>
      </c>
      <c r="F3273">
        <v>1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77</v>
      </c>
      <c r="E3274">
        <v>29</v>
      </c>
      <c r="F3274">
        <v>10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118</v>
      </c>
      <c r="E3275">
        <v>61</v>
      </c>
      <c r="F3275">
        <v>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84</v>
      </c>
      <c r="E3276">
        <v>35</v>
      </c>
      <c r="F3276">
        <v>16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104</v>
      </c>
      <c r="E3277">
        <v>48</v>
      </c>
      <c r="F3277">
        <v>11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80</v>
      </c>
      <c r="E3278">
        <v>44</v>
      </c>
      <c r="F3278">
        <v>6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00</v>
      </c>
      <c r="E3279">
        <v>55</v>
      </c>
      <c r="F3279">
        <v>13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81</v>
      </c>
      <c r="E3280">
        <v>38</v>
      </c>
      <c r="F3280">
        <v>13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114</v>
      </c>
      <c r="E3281">
        <v>55</v>
      </c>
      <c r="F3281">
        <v>13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90</v>
      </c>
      <c r="E3282">
        <v>31</v>
      </c>
      <c r="F3282">
        <v>13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08</v>
      </c>
      <c r="E3283">
        <v>51</v>
      </c>
      <c r="F3283">
        <v>12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82</v>
      </c>
      <c r="E3284">
        <v>42</v>
      </c>
      <c r="F3284">
        <v>9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115</v>
      </c>
      <c r="E3285">
        <v>48</v>
      </c>
      <c r="F3285">
        <v>1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104</v>
      </c>
      <c r="E3286">
        <v>35</v>
      </c>
      <c r="F3286">
        <v>15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129</v>
      </c>
      <c r="E3287">
        <v>52</v>
      </c>
      <c r="F3287">
        <v>20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81</v>
      </c>
      <c r="E3288">
        <v>49</v>
      </c>
      <c r="F3288">
        <v>12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125</v>
      </c>
      <c r="E3289">
        <v>56</v>
      </c>
      <c r="F3289">
        <v>1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83</v>
      </c>
      <c r="E3290">
        <v>29</v>
      </c>
      <c r="F3290">
        <v>16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02</v>
      </c>
      <c r="E3291">
        <v>56</v>
      </c>
      <c r="F3291">
        <v>6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91</v>
      </c>
      <c r="E3292">
        <v>38</v>
      </c>
      <c r="F3292">
        <v>14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117</v>
      </c>
      <c r="E3293">
        <v>58</v>
      </c>
      <c r="F3293">
        <v>14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76</v>
      </c>
      <c r="E3294">
        <v>32</v>
      </c>
      <c r="F3294">
        <v>1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98</v>
      </c>
      <c r="E3295">
        <v>56</v>
      </c>
      <c r="F3295">
        <v>14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77</v>
      </c>
      <c r="E3296">
        <v>38</v>
      </c>
      <c r="F3296">
        <v>10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111</v>
      </c>
      <c r="E3297">
        <v>57</v>
      </c>
      <c r="F3297">
        <v>11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74</v>
      </c>
      <c r="E3298">
        <v>43</v>
      </c>
      <c r="F3298">
        <v>13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99</v>
      </c>
      <c r="E3299">
        <v>53</v>
      </c>
      <c r="F3299">
        <v>11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73</v>
      </c>
      <c r="E3300">
        <v>51</v>
      </c>
      <c r="F3300">
        <v>14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141</v>
      </c>
      <c r="E3301">
        <v>57</v>
      </c>
      <c r="F3301">
        <v>17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82</v>
      </c>
      <c r="E3302">
        <v>47</v>
      </c>
      <c r="F3302">
        <v>1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112</v>
      </c>
      <c r="E3303">
        <v>68</v>
      </c>
      <c r="F3303">
        <v>15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92</v>
      </c>
      <c r="E3304">
        <v>41</v>
      </c>
      <c r="F3304">
        <v>18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112</v>
      </c>
      <c r="E3305">
        <v>58</v>
      </c>
      <c r="F3305">
        <v>18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87</v>
      </c>
      <c r="E3306">
        <v>42</v>
      </c>
      <c r="F3306">
        <v>1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120</v>
      </c>
      <c r="E3307">
        <v>57</v>
      </c>
      <c r="F3307">
        <v>16</v>
      </c>
      <c r="G3307">
        <v>0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103</v>
      </c>
      <c r="E3308">
        <v>34</v>
      </c>
      <c r="F3308">
        <v>11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104</v>
      </c>
      <c r="E3309">
        <v>45</v>
      </c>
      <c r="F3309">
        <v>12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95</v>
      </c>
      <c r="E3310">
        <v>42</v>
      </c>
      <c r="F3310">
        <v>9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115</v>
      </c>
      <c r="E3311">
        <v>75</v>
      </c>
      <c r="F3311">
        <v>16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86</v>
      </c>
      <c r="E3312">
        <v>49</v>
      </c>
      <c r="F3312">
        <v>10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130</v>
      </c>
      <c r="E3313">
        <v>75</v>
      </c>
      <c r="F3313">
        <v>1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07</v>
      </c>
      <c r="E3314">
        <v>35</v>
      </c>
      <c r="F3314">
        <v>11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137</v>
      </c>
      <c r="E3315">
        <v>65</v>
      </c>
      <c r="F3315">
        <v>9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114</v>
      </c>
      <c r="E3316">
        <v>41</v>
      </c>
      <c r="F3316">
        <v>19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129</v>
      </c>
      <c r="E3317">
        <v>48</v>
      </c>
      <c r="F3317">
        <v>15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122</v>
      </c>
      <c r="E3318">
        <v>44</v>
      </c>
      <c r="F3318">
        <v>5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130</v>
      </c>
      <c r="E3319">
        <v>65</v>
      </c>
      <c r="F3319">
        <v>2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121</v>
      </c>
      <c r="E3320">
        <v>56</v>
      </c>
      <c r="F3320">
        <v>22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146</v>
      </c>
      <c r="E3321">
        <v>56</v>
      </c>
      <c r="F3321">
        <v>13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112</v>
      </c>
      <c r="E3322">
        <v>50</v>
      </c>
      <c r="F3322">
        <v>16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135</v>
      </c>
      <c r="E3323">
        <v>63</v>
      </c>
      <c r="F3323">
        <v>19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107</v>
      </c>
      <c r="E3324">
        <v>43</v>
      </c>
      <c r="F3324">
        <v>14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154</v>
      </c>
      <c r="E3325">
        <v>64</v>
      </c>
      <c r="F3325">
        <v>12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88</v>
      </c>
      <c r="E3326">
        <v>44</v>
      </c>
      <c r="F3326">
        <v>16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116</v>
      </c>
      <c r="E3327">
        <v>55</v>
      </c>
      <c r="F3327">
        <v>24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84</v>
      </c>
      <c r="E3328">
        <v>43</v>
      </c>
      <c r="F3328">
        <v>22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126</v>
      </c>
      <c r="E3329">
        <v>58</v>
      </c>
      <c r="F3329">
        <v>16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101</v>
      </c>
      <c r="E3330">
        <v>45</v>
      </c>
      <c r="F3330">
        <v>13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151</v>
      </c>
      <c r="E3331">
        <v>67</v>
      </c>
      <c r="F3331">
        <v>14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97</v>
      </c>
      <c r="E3332">
        <v>44</v>
      </c>
      <c r="F3332">
        <v>16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134</v>
      </c>
      <c r="E3333">
        <v>66</v>
      </c>
      <c r="F3333">
        <v>14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109</v>
      </c>
      <c r="E3334">
        <v>52</v>
      </c>
      <c r="F3334">
        <v>14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150</v>
      </c>
      <c r="E3335">
        <v>57</v>
      </c>
      <c r="F3335">
        <v>13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141</v>
      </c>
      <c r="E3336">
        <v>51</v>
      </c>
      <c r="F3336">
        <v>26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120</v>
      </c>
      <c r="E3337">
        <v>64</v>
      </c>
      <c r="F3337">
        <v>9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84</v>
      </c>
      <c r="E3338">
        <v>41</v>
      </c>
      <c r="F3338">
        <v>9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129</v>
      </c>
      <c r="E3339">
        <v>47</v>
      </c>
      <c r="F3339">
        <v>14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84</v>
      </c>
      <c r="E3340">
        <v>37</v>
      </c>
      <c r="F3340">
        <v>14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06</v>
      </c>
      <c r="E3341">
        <v>58</v>
      </c>
      <c r="F3341">
        <v>16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89</v>
      </c>
      <c r="E3342">
        <v>42</v>
      </c>
      <c r="F3342">
        <v>6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07</v>
      </c>
      <c r="E3343">
        <v>52</v>
      </c>
      <c r="F3343">
        <v>12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84</v>
      </c>
      <c r="E3344">
        <v>36</v>
      </c>
      <c r="F3344">
        <v>1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137</v>
      </c>
      <c r="E3345">
        <v>44</v>
      </c>
      <c r="F3345">
        <v>20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91</v>
      </c>
      <c r="E3346">
        <v>47</v>
      </c>
      <c r="F3346">
        <v>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107</v>
      </c>
      <c r="E3347">
        <v>42</v>
      </c>
      <c r="F3347">
        <v>17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89</v>
      </c>
      <c r="E3348">
        <v>35</v>
      </c>
      <c r="F3348">
        <v>7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117</v>
      </c>
      <c r="E3349">
        <v>57</v>
      </c>
      <c r="F3349">
        <v>14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94</v>
      </c>
      <c r="E3350">
        <v>32</v>
      </c>
      <c r="F3350">
        <v>13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11</v>
      </c>
      <c r="E3351">
        <v>59</v>
      </c>
      <c r="F3351">
        <v>13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89</v>
      </c>
      <c r="E3352">
        <v>38</v>
      </c>
      <c r="F3352">
        <v>22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17</v>
      </c>
      <c r="E3353">
        <v>47</v>
      </c>
      <c r="F3353">
        <v>13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92</v>
      </c>
      <c r="E3354">
        <v>37</v>
      </c>
      <c r="F3354">
        <v>7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90</v>
      </c>
      <c r="E3355">
        <v>47</v>
      </c>
      <c r="F3355">
        <v>12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72</v>
      </c>
      <c r="E3356">
        <v>35</v>
      </c>
      <c r="F3356">
        <v>16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02</v>
      </c>
      <c r="E3357">
        <v>57</v>
      </c>
      <c r="F3357">
        <v>11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91</v>
      </c>
      <c r="E3358">
        <v>27</v>
      </c>
      <c r="F3358">
        <v>14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19</v>
      </c>
      <c r="E3359">
        <v>56</v>
      </c>
      <c r="F3359">
        <v>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80</v>
      </c>
      <c r="E3360">
        <v>30</v>
      </c>
      <c r="F3360">
        <v>14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19</v>
      </c>
      <c r="E3361">
        <v>48</v>
      </c>
      <c r="F3361">
        <v>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78</v>
      </c>
      <c r="E3362">
        <v>39</v>
      </c>
      <c r="F3362">
        <v>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97</v>
      </c>
      <c r="E3363">
        <v>35</v>
      </c>
      <c r="F3363">
        <v>14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77</v>
      </c>
      <c r="E3364">
        <v>44</v>
      </c>
      <c r="F3364">
        <v>21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17</v>
      </c>
      <c r="E3365">
        <v>48</v>
      </c>
      <c r="F3365">
        <v>13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78</v>
      </c>
      <c r="E3366">
        <v>40</v>
      </c>
      <c r="F3366">
        <v>14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102</v>
      </c>
      <c r="E3367">
        <v>41</v>
      </c>
      <c r="F3367">
        <v>15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87</v>
      </c>
      <c r="E3368">
        <v>36</v>
      </c>
      <c r="F3368">
        <v>15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98</v>
      </c>
      <c r="E3369">
        <v>47</v>
      </c>
      <c r="F3369">
        <v>15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86</v>
      </c>
      <c r="E3370">
        <v>40</v>
      </c>
      <c r="F3370">
        <v>11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07</v>
      </c>
      <c r="E3371">
        <v>42</v>
      </c>
      <c r="F3371">
        <v>14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62</v>
      </c>
      <c r="E3372">
        <v>44</v>
      </c>
      <c r="F3372">
        <v>11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130</v>
      </c>
      <c r="E3373">
        <v>62</v>
      </c>
      <c r="F3373">
        <v>1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80</v>
      </c>
      <c r="E3374">
        <v>30</v>
      </c>
      <c r="F3374">
        <v>9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95</v>
      </c>
      <c r="E3375">
        <v>58</v>
      </c>
      <c r="F3375">
        <v>13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91</v>
      </c>
      <c r="E3376">
        <v>42</v>
      </c>
      <c r="F3376">
        <v>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80</v>
      </c>
      <c r="E3377">
        <v>44</v>
      </c>
      <c r="F3377">
        <v>13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75</v>
      </c>
      <c r="E3378">
        <v>30</v>
      </c>
      <c r="F3378">
        <v>1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108</v>
      </c>
      <c r="E3379">
        <v>50</v>
      </c>
      <c r="F3379">
        <v>8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74</v>
      </c>
      <c r="E3380">
        <v>40</v>
      </c>
      <c r="F3380">
        <v>12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02</v>
      </c>
      <c r="E3381">
        <v>39</v>
      </c>
      <c r="F3381">
        <v>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75</v>
      </c>
      <c r="E3382">
        <v>37</v>
      </c>
      <c r="F3382">
        <v>14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95</v>
      </c>
      <c r="E3383">
        <v>37</v>
      </c>
      <c r="F3383">
        <v>11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80</v>
      </c>
      <c r="E3384">
        <v>28</v>
      </c>
      <c r="F3384">
        <v>8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93</v>
      </c>
      <c r="E3385">
        <v>49</v>
      </c>
      <c r="F3385">
        <v>14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74</v>
      </c>
      <c r="E3386">
        <v>37</v>
      </c>
      <c r="F3386">
        <v>10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71</v>
      </c>
      <c r="E3387">
        <v>47</v>
      </c>
      <c r="F3387">
        <v>1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70</v>
      </c>
      <c r="E3388">
        <v>34</v>
      </c>
      <c r="F3388">
        <v>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96</v>
      </c>
      <c r="E3389">
        <v>35</v>
      </c>
      <c r="F3389">
        <v>11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56</v>
      </c>
      <c r="E3390">
        <v>36</v>
      </c>
      <c r="F3390">
        <v>4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92</v>
      </c>
      <c r="E3391">
        <v>42</v>
      </c>
      <c r="F3391">
        <v>16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68</v>
      </c>
      <c r="E3392">
        <v>28</v>
      </c>
      <c r="F3392">
        <v>6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92</v>
      </c>
      <c r="E3393">
        <v>46</v>
      </c>
      <c r="F3393">
        <v>7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63</v>
      </c>
      <c r="E3394">
        <v>28</v>
      </c>
      <c r="F3394">
        <v>7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50</v>
      </c>
      <c r="E3395">
        <v>20</v>
      </c>
      <c r="F3395">
        <v>2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39</v>
      </c>
      <c r="E3396">
        <v>23</v>
      </c>
      <c r="F3396">
        <v>3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4</v>
      </c>
      <c r="E3397">
        <v>24</v>
      </c>
      <c r="F3397">
        <v>7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35</v>
      </c>
      <c r="E3398">
        <v>26</v>
      </c>
      <c r="F3398">
        <v>7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34</v>
      </c>
      <c r="E3399">
        <v>20</v>
      </c>
      <c r="F3399">
        <v>6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29</v>
      </c>
      <c r="E3400">
        <v>17</v>
      </c>
      <c r="F3400">
        <v>6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21</v>
      </c>
      <c r="E3401">
        <v>26</v>
      </c>
      <c r="F3401">
        <v>2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23</v>
      </c>
      <c r="E3402">
        <v>18</v>
      </c>
      <c r="F3402">
        <v>2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12</v>
      </c>
      <c r="E3403">
        <v>6</v>
      </c>
      <c r="F3403">
        <v>1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11</v>
      </c>
      <c r="E3404">
        <v>9</v>
      </c>
      <c r="F3404">
        <v>3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3</v>
      </c>
      <c r="E3405">
        <v>1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21889</v>
      </c>
      <c r="E3407">
        <v>74394</v>
      </c>
      <c r="F3407">
        <v>15323</v>
      </c>
      <c r="G3407">
        <v>0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169712</v>
      </c>
      <c r="E3408">
        <v>103629</v>
      </c>
      <c r="F3408">
        <v>22784</v>
      </c>
      <c r="G3408">
        <v>0</v>
      </c>
      <c r="H3408">
        <v>0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8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8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8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1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5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8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4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2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6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1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5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2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6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3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7</v>
      </c>
      <c r="E3504">
        <v>1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5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8</v>
      </c>
      <c r="E3513">
        <v>6</v>
      </c>
      <c r="F3513">
        <v>3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7</v>
      </c>
      <c r="E3515">
        <v>9</v>
      </c>
      <c r="F3515">
        <v>4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4</v>
      </c>
      <c r="F3523">
        <v>9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6</v>
      </c>
      <c r="E3525">
        <v>12</v>
      </c>
      <c r="F3525">
        <v>8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9</v>
      </c>
      <c r="E3527">
        <v>9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80</v>
      </c>
      <c r="E3528">
        <v>7</v>
      </c>
      <c r="F3528">
        <v>4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59</v>
      </c>
      <c r="E3529">
        <v>11</v>
      </c>
      <c r="F3529">
        <v>7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71</v>
      </c>
      <c r="E3530">
        <v>3</v>
      </c>
      <c r="F3530">
        <v>2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42</v>
      </c>
      <c r="E3531">
        <v>6</v>
      </c>
      <c r="F3531">
        <v>6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9</v>
      </c>
      <c r="E3532">
        <v>4</v>
      </c>
      <c r="F3532">
        <v>8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39</v>
      </c>
      <c r="E3533">
        <v>7</v>
      </c>
      <c r="F3533">
        <v>2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84</v>
      </c>
      <c r="E3534">
        <v>7</v>
      </c>
      <c r="F3534">
        <v>2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114</v>
      </c>
      <c r="E3535">
        <v>5</v>
      </c>
      <c r="F3535">
        <v>5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68</v>
      </c>
      <c r="E3536">
        <v>8</v>
      </c>
      <c r="F3536">
        <v>5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103</v>
      </c>
      <c r="E3537">
        <v>10</v>
      </c>
      <c r="F3537">
        <v>5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70</v>
      </c>
      <c r="E3538">
        <v>5</v>
      </c>
      <c r="F3538">
        <v>4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46</v>
      </c>
      <c r="E3539">
        <v>6</v>
      </c>
      <c r="F3539">
        <v>11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70</v>
      </c>
      <c r="E3540">
        <v>5</v>
      </c>
      <c r="F3540">
        <v>2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114</v>
      </c>
      <c r="E3541">
        <v>10</v>
      </c>
      <c r="F3541">
        <v>5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63</v>
      </c>
      <c r="E3542">
        <v>4</v>
      </c>
      <c r="F3542">
        <v>7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116</v>
      </c>
      <c r="E3543">
        <v>8</v>
      </c>
      <c r="F3543">
        <v>6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58</v>
      </c>
      <c r="E3544">
        <v>14</v>
      </c>
      <c r="F3544">
        <v>5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110</v>
      </c>
      <c r="E3545">
        <v>6</v>
      </c>
      <c r="F3545">
        <v>8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73</v>
      </c>
      <c r="E3546">
        <v>8</v>
      </c>
      <c r="F3546">
        <v>3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113</v>
      </c>
      <c r="E3547">
        <v>13</v>
      </c>
      <c r="F3547">
        <v>6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62</v>
      </c>
      <c r="E3548">
        <v>8</v>
      </c>
      <c r="F3548">
        <v>3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110</v>
      </c>
      <c r="E3549">
        <v>7</v>
      </c>
      <c r="F3549">
        <v>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58</v>
      </c>
      <c r="E3550">
        <v>6</v>
      </c>
      <c r="F3550">
        <v>4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92</v>
      </c>
      <c r="E3551">
        <v>8</v>
      </c>
      <c r="F3551">
        <v>6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50</v>
      </c>
      <c r="E3552">
        <v>8</v>
      </c>
      <c r="F3552">
        <v>5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108</v>
      </c>
      <c r="E3553">
        <v>14</v>
      </c>
      <c r="F3553">
        <v>10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72</v>
      </c>
      <c r="E3554">
        <v>8</v>
      </c>
      <c r="F3554">
        <v>5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116</v>
      </c>
      <c r="E3555">
        <v>15</v>
      </c>
      <c r="F3555">
        <v>9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58</v>
      </c>
      <c r="E3556">
        <v>3</v>
      </c>
      <c r="F3556">
        <v>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97</v>
      </c>
      <c r="E3557">
        <v>17</v>
      </c>
      <c r="F3557">
        <v>12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74</v>
      </c>
      <c r="E3558">
        <v>10</v>
      </c>
      <c r="F3558">
        <v>11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128</v>
      </c>
      <c r="E3559">
        <v>13</v>
      </c>
      <c r="F3559">
        <v>11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69</v>
      </c>
      <c r="E3560">
        <v>6</v>
      </c>
      <c r="F3560">
        <v>4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118</v>
      </c>
      <c r="E3561">
        <v>15</v>
      </c>
      <c r="F3561">
        <v>6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73</v>
      </c>
      <c r="E3562">
        <v>6</v>
      </c>
      <c r="F3562">
        <v>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100</v>
      </c>
      <c r="E3563">
        <v>7</v>
      </c>
      <c r="F3563">
        <v>6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70</v>
      </c>
      <c r="E3564">
        <v>6</v>
      </c>
      <c r="F3564">
        <v>6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107</v>
      </c>
      <c r="E3565">
        <v>12</v>
      </c>
      <c r="F3565">
        <v>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54</v>
      </c>
      <c r="E3566">
        <v>3</v>
      </c>
      <c r="F3566">
        <v>8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121</v>
      </c>
      <c r="E3567">
        <v>16</v>
      </c>
      <c r="F3567">
        <v>8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81</v>
      </c>
      <c r="E3568">
        <v>4</v>
      </c>
      <c r="F3568">
        <v>3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139</v>
      </c>
      <c r="E3569">
        <v>11</v>
      </c>
      <c r="F3569">
        <v>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62</v>
      </c>
      <c r="E3570">
        <v>9</v>
      </c>
      <c r="F3570">
        <v>3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117</v>
      </c>
      <c r="E3571">
        <v>13</v>
      </c>
      <c r="F3571">
        <v>4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61</v>
      </c>
      <c r="E3572">
        <v>8</v>
      </c>
      <c r="F3572">
        <v>7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111</v>
      </c>
      <c r="E3573">
        <v>16</v>
      </c>
      <c r="F3573">
        <v>9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76</v>
      </c>
      <c r="E3574">
        <v>12</v>
      </c>
      <c r="F3574">
        <v>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118</v>
      </c>
      <c r="E3575">
        <v>18</v>
      </c>
      <c r="F3575">
        <v>5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71</v>
      </c>
      <c r="E3576">
        <v>8</v>
      </c>
      <c r="F3576">
        <v>1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126</v>
      </c>
      <c r="E3577">
        <v>13</v>
      </c>
      <c r="F3577">
        <v>3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78</v>
      </c>
      <c r="E3578">
        <v>8</v>
      </c>
      <c r="F3578">
        <v>5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122</v>
      </c>
      <c r="E3579">
        <v>13</v>
      </c>
      <c r="F3579">
        <v>7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72</v>
      </c>
      <c r="E3580">
        <v>9</v>
      </c>
      <c r="F3580">
        <v>3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132</v>
      </c>
      <c r="E3581">
        <v>17</v>
      </c>
      <c r="F3581">
        <v>13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74</v>
      </c>
      <c r="E3582">
        <v>12</v>
      </c>
      <c r="F3582">
        <v>6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152</v>
      </c>
      <c r="E3583">
        <v>13</v>
      </c>
      <c r="F3583">
        <v>10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68</v>
      </c>
      <c r="E3584">
        <v>14</v>
      </c>
      <c r="F3584">
        <v>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172</v>
      </c>
      <c r="E3585">
        <v>23</v>
      </c>
      <c r="F3585">
        <v>7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101</v>
      </c>
      <c r="E3586">
        <v>15</v>
      </c>
      <c r="F3586">
        <v>10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73</v>
      </c>
      <c r="E3587">
        <v>17</v>
      </c>
      <c r="F3587">
        <v>7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118</v>
      </c>
      <c r="E3588">
        <v>8</v>
      </c>
      <c r="F3588">
        <v>3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209</v>
      </c>
      <c r="E3589">
        <v>20</v>
      </c>
      <c r="F3589">
        <v>10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113</v>
      </c>
      <c r="E3590">
        <v>12</v>
      </c>
      <c r="F3590">
        <v>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219</v>
      </c>
      <c r="E3591">
        <v>22</v>
      </c>
      <c r="F3591">
        <v>5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112</v>
      </c>
      <c r="E3592">
        <v>7</v>
      </c>
      <c r="F3592">
        <v>6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208</v>
      </c>
      <c r="E3593">
        <v>17</v>
      </c>
      <c r="F3593">
        <v>1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126</v>
      </c>
      <c r="E3594">
        <v>11</v>
      </c>
      <c r="F3594">
        <v>1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198</v>
      </c>
      <c r="E3595">
        <v>20</v>
      </c>
      <c r="F3595">
        <v>1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130</v>
      </c>
      <c r="E3596">
        <v>7</v>
      </c>
      <c r="F3596">
        <v>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172</v>
      </c>
      <c r="E3597">
        <v>15</v>
      </c>
      <c r="F3597">
        <v>8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93</v>
      </c>
      <c r="E3598">
        <v>8</v>
      </c>
      <c r="F3598">
        <v>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161</v>
      </c>
      <c r="E3599">
        <v>24</v>
      </c>
      <c r="F3599">
        <v>9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104</v>
      </c>
      <c r="E3600">
        <v>12</v>
      </c>
      <c r="F3600">
        <v>7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164</v>
      </c>
      <c r="E3601">
        <v>12</v>
      </c>
      <c r="F3601">
        <v>11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78</v>
      </c>
      <c r="E3602">
        <v>7</v>
      </c>
      <c r="F3602">
        <v>4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176</v>
      </c>
      <c r="E3603">
        <v>18</v>
      </c>
      <c r="F3603">
        <v>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70</v>
      </c>
      <c r="E3604">
        <v>7</v>
      </c>
      <c r="F3604">
        <v>4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153</v>
      </c>
      <c r="E3605">
        <v>20</v>
      </c>
      <c r="F3605">
        <v>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94</v>
      </c>
      <c r="E3606">
        <v>10</v>
      </c>
      <c r="F3606">
        <v>5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147</v>
      </c>
      <c r="E3607">
        <v>16</v>
      </c>
      <c r="F3607">
        <v>7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75</v>
      </c>
      <c r="E3608">
        <v>6</v>
      </c>
      <c r="F3608">
        <v>1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157</v>
      </c>
      <c r="E3609">
        <v>20</v>
      </c>
      <c r="F3609">
        <v>11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97</v>
      </c>
      <c r="E3610">
        <v>6</v>
      </c>
      <c r="F3610">
        <v>6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157</v>
      </c>
      <c r="E3611">
        <v>19</v>
      </c>
      <c r="F3611">
        <v>15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72</v>
      </c>
      <c r="E3612">
        <v>7</v>
      </c>
      <c r="F3612">
        <v>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143</v>
      </c>
      <c r="E3613">
        <v>13</v>
      </c>
      <c r="F3613">
        <v>6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63</v>
      </c>
      <c r="E3614">
        <v>10</v>
      </c>
      <c r="F3614">
        <v>9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130</v>
      </c>
      <c r="E3615">
        <v>8</v>
      </c>
      <c r="F3615">
        <v>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88</v>
      </c>
      <c r="E3616">
        <v>9</v>
      </c>
      <c r="F3616">
        <v>9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134</v>
      </c>
      <c r="E3617">
        <v>14</v>
      </c>
      <c r="F3617">
        <v>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71</v>
      </c>
      <c r="E3618">
        <v>7</v>
      </c>
      <c r="F3618">
        <v>4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151</v>
      </c>
      <c r="E3619">
        <v>16</v>
      </c>
      <c r="F3619">
        <v>4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77</v>
      </c>
      <c r="E3620">
        <v>10</v>
      </c>
      <c r="F3620">
        <v>5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133</v>
      </c>
      <c r="E3621">
        <v>20</v>
      </c>
      <c r="F3621">
        <v>15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77</v>
      </c>
      <c r="E3622">
        <v>7</v>
      </c>
      <c r="F3622">
        <v>5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145</v>
      </c>
      <c r="E3623">
        <v>12</v>
      </c>
      <c r="F3623">
        <v>11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85</v>
      </c>
      <c r="E3624">
        <v>11</v>
      </c>
      <c r="F3624">
        <v>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153</v>
      </c>
      <c r="E3625">
        <v>16</v>
      </c>
      <c r="F3625">
        <v>5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82</v>
      </c>
      <c r="E3626">
        <v>13</v>
      </c>
      <c r="F3626">
        <v>5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133</v>
      </c>
      <c r="E3627">
        <v>12</v>
      </c>
      <c r="F3627">
        <v>9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78</v>
      </c>
      <c r="E3628">
        <v>8</v>
      </c>
      <c r="F3628">
        <v>1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146</v>
      </c>
      <c r="E3629">
        <v>11</v>
      </c>
      <c r="F3629">
        <v>9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63</v>
      </c>
      <c r="E3630">
        <v>5</v>
      </c>
      <c r="F3630">
        <v>5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137</v>
      </c>
      <c r="E3631">
        <v>21</v>
      </c>
      <c r="F3631">
        <v>8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82</v>
      </c>
      <c r="E3632">
        <v>5</v>
      </c>
      <c r="F3632">
        <v>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136</v>
      </c>
      <c r="E3633">
        <v>8</v>
      </c>
      <c r="F3633">
        <v>3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91</v>
      </c>
      <c r="E3634">
        <v>8</v>
      </c>
      <c r="F3634">
        <v>6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118</v>
      </c>
      <c r="E3635">
        <v>13</v>
      </c>
      <c r="F3635">
        <v>7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77</v>
      </c>
      <c r="E3636">
        <v>7</v>
      </c>
      <c r="F3636">
        <v>4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162</v>
      </c>
      <c r="E3637">
        <v>16</v>
      </c>
      <c r="F3637">
        <v>7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80</v>
      </c>
      <c r="E3638">
        <v>10</v>
      </c>
      <c r="F3638">
        <v>2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136</v>
      </c>
      <c r="E3639">
        <v>11</v>
      </c>
      <c r="F3639">
        <v>6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77</v>
      </c>
      <c r="E3640">
        <v>5</v>
      </c>
      <c r="F3640">
        <v>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118</v>
      </c>
      <c r="E3641">
        <v>12</v>
      </c>
      <c r="F3641">
        <v>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63</v>
      </c>
      <c r="E3642">
        <v>13</v>
      </c>
      <c r="F3642">
        <v>6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99</v>
      </c>
      <c r="E3643">
        <v>10</v>
      </c>
      <c r="F3643">
        <v>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72</v>
      </c>
      <c r="E3644">
        <v>8</v>
      </c>
      <c r="F3644">
        <v>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122</v>
      </c>
      <c r="E3645">
        <v>8</v>
      </c>
      <c r="F3645">
        <v>7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83</v>
      </c>
      <c r="E3646">
        <v>6</v>
      </c>
      <c r="F3646">
        <v>6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128</v>
      </c>
      <c r="E3647">
        <v>15</v>
      </c>
      <c r="F3647">
        <v>12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68</v>
      </c>
      <c r="E3648">
        <v>8</v>
      </c>
      <c r="F3648">
        <v>9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121</v>
      </c>
      <c r="E3649">
        <v>14</v>
      </c>
      <c r="F3649">
        <v>6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59</v>
      </c>
      <c r="E3650">
        <v>11</v>
      </c>
      <c r="F3650">
        <v>2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120</v>
      </c>
      <c r="E3651">
        <v>19</v>
      </c>
      <c r="F3651">
        <v>7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70</v>
      </c>
      <c r="E3652">
        <v>16</v>
      </c>
      <c r="F3652">
        <v>5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112</v>
      </c>
      <c r="E3653">
        <v>11</v>
      </c>
      <c r="F3653">
        <v>4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76</v>
      </c>
      <c r="E3654">
        <v>10</v>
      </c>
      <c r="F3654">
        <v>7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109</v>
      </c>
      <c r="E3655">
        <v>12</v>
      </c>
      <c r="F3655">
        <v>5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61</v>
      </c>
      <c r="E3656">
        <v>8</v>
      </c>
      <c r="F3656">
        <v>6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134</v>
      </c>
      <c r="E3657">
        <v>15</v>
      </c>
      <c r="F3657">
        <v>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74</v>
      </c>
      <c r="E3658">
        <v>10</v>
      </c>
      <c r="F3658">
        <v>4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147</v>
      </c>
      <c r="E3659">
        <v>11</v>
      </c>
      <c r="F3659">
        <v>8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66</v>
      </c>
      <c r="E3660">
        <v>10</v>
      </c>
      <c r="F3660">
        <v>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122</v>
      </c>
      <c r="E3661">
        <v>18</v>
      </c>
      <c r="F3661">
        <v>8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71</v>
      </c>
      <c r="E3662">
        <v>6</v>
      </c>
      <c r="F3662">
        <v>1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144</v>
      </c>
      <c r="E3663">
        <v>16</v>
      </c>
      <c r="F3663">
        <v>8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85</v>
      </c>
      <c r="E3664">
        <v>8</v>
      </c>
      <c r="F3664">
        <v>2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119</v>
      </c>
      <c r="E3665">
        <v>10</v>
      </c>
      <c r="F3665">
        <v>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57</v>
      </c>
      <c r="E3666">
        <v>5</v>
      </c>
      <c r="F3666">
        <v>5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115</v>
      </c>
      <c r="E3667">
        <v>13</v>
      </c>
      <c r="F3667">
        <v>4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76</v>
      </c>
      <c r="E3668">
        <v>4</v>
      </c>
      <c r="F3668">
        <v>5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113</v>
      </c>
      <c r="E3669">
        <v>18</v>
      </c>
      <c r="F3669">
        <v>2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61</v>
      </c>
      <c r="E3670">
        <v>7</v>
      </c>
      <c r="F3670">
        <v>5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127</v>
      </c>
      <c r="E3671">
        <v>11</v>
      </c>
      <c r="F3671">
        <v>7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81</v>
      </c>
      <c r="E3672">
        <v>5</v>
      </c>
      <c r="F3672">
        <v>3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129</v>
      </c>
      <c r="E3673">
        <v>19</v>
      </c>
      <c r="F3673">
        <v>4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87</v>
      </c>
      <c r="E3674">
        <v>11</v>
      </c>
      <c r="F3674">
        <v>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145</v>
      </c>
      <c r="E3675">
        <v>14</v>
      </c>
      <c r="F3675">
        <v>12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77</v>
      </c>
      <c r="E3676">
        <v>11</v>
      </c>
      <c r="F3676">
        <v>6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132</v>
      </c>
      <c r="E3677">
        <v>26</v>
      </c>
      <c r="F3677">
        <v>6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75</v>
      </c>
      <c r="E3678">
        <v>7</v>
      </c>
      <c r="F3678">
        <v>2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148</v>
      </c>
      <c r="E3679">
        <v>12</v>
      </c>
      <c r="F3679">
        <v>4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91</v>
      </c>
      <c r="E3680">
        <v>13</v>
      </c>
      <c r="F3680">
        <v>5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140</v>
      </c>
      <c r="E3681">
        <v>17</v>
      </c>
      <c r="F3681">
        <v>4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74</v>
      </c>
      <c r="E3682">
        <v>10</v>
      </c>
      <c r="F3682">
        <v>6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110</v>
      </c>
      <c r="E3683">
        <v>16</v>
      </c>
      <c r="F3683">
        <v>3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80</v>
      </c>
      <c r="E3684">
        <v>13</v>
      </c>
      <c r="F3684">
        <v>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113</v>
      </c>
      <c r="E3685">
        <v>10</v>
      </c>
      <c r="F3685">
        <v>11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74</v>
      </c>
      <c r="E3686">
        <v>11</v>
      </c>
      <c r="F3686">
        <v>7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136</v>
      </c>
      <c r="E3687">
        <v>11</v>
      </c>
      <c r="F3687">
        <v>10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53</v>
      </c>
      <c r="E3688">
        <v>18</v>
      </c>
      <c r="F3688">
        <v>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157</v>
      </c>
      <c r="E3689">
        <v>17</v>
      </c>
      <c r="F3689">
        <v>5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79</v>
      </c>
      <c r="E3690">
        <v>13</v>
      </c>
      <c r="F3690">
        <v>7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117</v>
      </c>
      <c r="E3691">
        <v>21</v>
      </c>
      <c r="F3691">
        <v>2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86</v>
      </c>
      <c r="E3692">
        <v>12</v>
      </c>
      <c r="F3692">
        <v>3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138</v>
      </c>
      <c r="E3693">
        <v>8</v>
      </c>
      <c r="F3693">
        <v>9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83</v>
      </c>
      <c r="E3694">
        <v>8</v>
      </c>
      <c r="F3694">
        <v>11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152</v>
      </c>
      <c r="E3695">
        <v>12</v>
      </c>
      <c r="F3695">
        <v>11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83</v>
      </c>
      <c r="E3696">
        <v>13</v>
      </c>
      <c r="F3696">
        <v>3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148</v>
      </c>
      <c r="E3697">
        <v>9</v>
      </c>
      <c r="F3697">
        <v>7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96</v>
      </c>
      <c r="E3698">
        <v>6</v>
      </c>
      <c r="F3698">
        <v>6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159</v>
      </c>
      <c r="E3699">
        <v>18</v>
      </c>
      <c r="F3699">
        <v>1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98</v>
      </c>
      <c r="E3700">
        <v>9</v>
      </c>
      <c r="F3700">
        <v>11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144</v>
      </c>
      <c r="E3701">
        <v>22</v>
      </c>
      <c r="F3701">
        <v>7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04</v>
      </c>
      <c r="E3702">
        <v>13</v>
      </c>
      <c r="F3702">
        <v>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177</v>
      </c>
      <c r="E3703">
        <v>17</v>
      </c>
      <c r="F3703">
        <v>11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96</v>
      </c>
      <c r="E3704">
        <v>10</v>
      </c>
      <c r="F3704">
        <v>3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155</v>
      </c>
      <c r="E3705">
        <v>12</v>
      </c>
      <c r="F3705">
        <v>12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106</v>
      </c>
      <c r="E3706">
        <v>10</v>
      </c>
      <c r="F3706">
        <v>7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127</v>
      </c>
      <c r="E3707">
        <v>16</v>
      </c>
      <c r="F3707">
        <v>4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110</v>
      </c>
      <c r="E3708">
        <v>14</v>
      </c>
      <c r="F3708">
        <v>10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144</v>
      </c>
      <c r="E3709">
        <v>17</v>
      </c>
      <c r="F3709">
        <v>4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65</v>
      </c>
      <c r="E3710">
        <v>10</v>
      </c>
      <c r="F3710">
        <v>1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140</v>
      </c>
      <c r="E3711">
        <v>27</v>
      </c>
      <c r="F3711">
        <v>6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77</v>
      </c>
      <c r="E3712">
        <v>8</v>
      </c>
      <c r="F3712">
        <v>3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129</v>
      </c>
      <c r="E3713">
        <v>12</v>
      </c>
      <c r="F3713">
        <v>12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83</v>
      </c>
      <c r="E3714">
        <v>11</v>
      </c>
      <c r="F3714">
        <v>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120</v>
      </c>
      <c r="E3715">
        <v>17</v>
      </c>
      <c r="F3715">
        <v>7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75</v>
      </c>
      <c r="E3716">
        <v>8</v>
      </c>
      <c r="F3716">
        <v>6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148</v>
      </c>
      <c r="E3717">
        <v>14</v>
      </c>
      <c r="F3717">
        <v>10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76</v>
      </c>
      <c r="E3718">
        <v>7</v>
      </c>
      <c r="F3718">
        <v>4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127</v>
      </c>
      <c r="E3719">
        <v>16</v>
      </c>
      <c r="F3719">
        <v>7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55</v>
      </c>
      <c r="E3720">
        <v>8</v>
      </c>
      <c r="F3720">
        <v>6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138</v>
      </c>
      <c r="E3721">
        <v>21</v>
      </c>
      <c r="F3721">
        <v>10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74</v>
      </c>
      <c r="E3722">
        <v>11</v>
      </c>
      <c r="F3722">
        <v>4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141</v>
      </c>
      <c r="E3723">
        <v>15</v>
      </c>
      <c r="F3723">
        <v>6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88</v>
      </c>
      <c r="E3724">
        <v>10</v>
      </c>
      <c r="F3724">
        <v>11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115</v>
      </c>
      <c r="E3725">
        <v>17</v>
      </c>
      <c r="F3725">
        <v>7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83</v>
      </c>
      <c r="E3726">
        <v>7</v>
      </c>
      <c r="F3726">
        <v>9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128</v>
      </c>
      <c r="E3727">
        <v>11</v>
      </c>
      <c r="F3727">
        <v>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89</v>
      </c>
      <c r="E3728">
        <v>8</v>
      </c>
      <c r="F3728">
        <v>2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123</v>
      </c>
      <c r="E3729">
        <v>14</v>
      </c>
      <c r="F3729">
        <v>12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81</v>
      </c>
      <c r="E3730">
        <v>15</v>
      </c>
      <c r="F3730">
        <v>4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128</v>
      </c>
      <c r="E3731">
        <v>16</v>
      </c>
      <c r="F3731">
        <v>12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61</v>
      </c>
      <c r="E3732">
        <v>11</v>
      </c>
      <c r="F3732">
        <v>6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130</v>
      </c>
      <c r="E3733">
        <v>17</v>
      </c>
      <c r="F3733">
        <v>5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69</v>
      </c>
      <c r="E3734">
        <v>6</v>
      </c>
      <c r="F3734">
        <v>6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135</v>
      </c>
      <c r="E3735">
        <v>10</v>
      </c>
      <c r="F3735">
        <v>7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75</v>
      </c>
      <c r="E3736">
        <v>16</v>
      </c>
      <c r="F3736">
        <v>3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126</v>
      </c>
      <c r="E3737">
        <v>11</v>
      </c>
      <c r="F3737">
        <v>8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69</v>
      </c>
      <c r="E3738">
        <v>11</v>
      </c>
      <c r="F3738">
        <v>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149</v>
      </c>
      <c r="E3739">
        <v>10</v>
      </c>
      <c r="F3739">
        <v>9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78</v>
      </c>
      <c r="E3740">
        <v>8</v>
      </c>
      <c r="F3740">
        <v>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124</v>
      </c>
      <c r="E3741">
        <v>11</v>
      </c>
      <c r="F3741">
        <v>6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62</v>
      </c>
      <c r="E3742">
        <v>11</v>
      </c>
      <c r="F3742">
        <v>4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08</v>
      </c>
      <c r="E3743">
        <v>15</v>
      </c>
      <c r="F3743">
        <v>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71</v>
      </c>
      <c r="E3744">
        <v>9</v>
      </c>
      <c r="F3744">
        <v>5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15</v>
      </c>
      <c r="E3745">
        <v>14</v>
      </c>
      <c r="F3745">
        <v>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67</v>
      </c>
      <c r="E3746">
        <v>8</v>
      </c>
      <c r="F3746">
        <v>3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113</v>
      </c>
      <c r="E3747">
        <v>17</v>
      </c>
      <c r="F3747">
        <v>5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58</v>
      </c>
      <c r="E3748">
        <v>10</v>
      </c>
      <c r="F3748">
        <v>2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111</v>
      </c>
      <c r="E3749">
        <v>8</v>
      </c>
      <c r="F3749">
        <v>5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68</v>
      </c>
      <c r="E3750">
        <v>9</v>
      </c>
      <c r="F3750">
        <v>3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101</v>
      </c>
      <c r="E3751">
        <v>11</v>
      </c>
      <c r="F3751">
        <v>7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65</v>
      </c>
      <c r="E3752">
        <v>6</v>
      </c>
      <c r="F3752">
        <v>6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114</v>
      </c>
      <c r="E3753">
        <v>18</v>
      </c>
      <c r="F3753">
        <v>9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73</v>
      </c>
      <c r="E3754">
        <v>4</v>
      </c>
      <c r="F3754">
        <v>5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128</v>
      </c>
      <c r="E3755">
        <v>16</v>
      </c>
      <c r="F3755">
        <v>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66</v>
      </c>
      <c r="E3756">
        <v>7</v>
      </c>
      <c r="F3756">
        <v>2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12</v>
      </c>
      <c r="E3757">
        <v>16</v>
      </c>
      <c r="F3757">
        <v>6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65</v>
      </c>
      <c r="E3758">
        <v>10</v>
      </c>
      <c r="F3758">
        <v>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23</v>
      </c>
      <c r="E3759">
        <v>16</v>
      </c>
      <c r="F3759">
        <v>11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86</v>
      </c>
      <c r="E3760">
        <v>11</v>
      </c>
      <c r="F3760">
        <v>7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03</v>
      </c>
      <c r="E3761">
        <v>8</v>
      </c>
      <c r="F3761">
        <v>5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75</v>
      </c>
      <c r="E3762">
        <v>8</v>
      </c>
      <c r="F3762">
        <v>8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29</v>
      </c>
      <c r="E3763">
        <v>15</v>
      </c>
      <c r="F3763">
        <v>13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76</v>
      </c>
      <c r="E3764">
        <v>7</v>
      </c>
      <c r="F3764">
        <v>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07</v>
      </c>
      <c r="E3765">
        <v>17</v>
      </c>
      <c r="F3765">
        <v>7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64</v>
      </c>
      <c r="E3766">
        <v>8</v>
      </c>
      <c r="F3766">
        <v>3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140</v>
      </c>
      <c r="E3767">
        <v>17</v>
      </c>
      <c r="F3767">
        <v>1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69</v>
      </c>
      <c r="E3768">
        <v>15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114</v>
      </c>
      <c r="E3769">
        <v>15</v>
      </c>
      <c r="F3769">
        <v>6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79</v>
      </c>
      <c r="E3770">
        <v>7</v>
      </c>
      <c r="F3770">
        <v>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138</v>
      </c>
      <c r="E3771">
        <v>14</v>
      </c>
      <c r="F3771">
        <v>7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87</v>
      </c>
      <c r="E3772">
        <v>8</v>
      </c>
      <c r="F3772">
        <v>2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109</v>
      </c>
      <c r="E3773">
        <v>14</v>
      </c>
      <c r="F3773">
        <v>5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80</v>
      </c>
      <c r="E3774">
        <v>5</v>
      </c>
      <c r="F3774">
        <v>8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109</v>
      </c>
      <c r="E3775">
        <v>14</v>
      </c>
      <c r="F3775">
        <v>10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78</v>
      </c>
      <c r="E3776">
        <v>6</v>
      </c>
      <c r="F3776">
        <v>3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19</v>
      </c>
      <c r="E3777">
        <v>16</v>
      </c>
      <c r="F3777">
        <v>2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78</v>
      </c>
      <c r="E3778">
        <v>10</v>
      </c>
      <c r="F3778">
        <v>2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31</v>
      </c>
      <c r="E3779">
        <v>8</v>
      </c>
      <c r="F3779">
        <v>8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94</v>
      </c>
      <c r="E3780">
        <v>11</v>
      </c>
      <c r="F3780">
        <v>2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105</v>
      </c>
      <c r="E3781">
        <v>10</v>
      </c>
      <c r="F3781">
        <v>4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70</v>
      </c>
      <c r="E3782">
        <v>6</v>
      </c>
      <c r="F3782">
        <v>3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115</v>
      </c>
      <c r="E3783">
        <v>13</v>
      </c>
      <c r="F3783">
        <v>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97</v>
      </c>
      <c r="E3784">
        <v>7</v>
      </c>
      <c r="F3784">
        <v>4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150</v>
      </c>
      <c r="E3785">
        <v>14</v>
      </c>
      <c r="F3785">
        <v>6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87</v>
      </c>
      <c r="E3786">
        <v>11</v>
      </c>
      <c r="F3786">
        <v>2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134</v>
      </c>
      <c r="E3787">
        <v>12</v>
      </c>
      <c r="F3787">
        <v>7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59</v>
      </c>
      <c r="E3788">
        <v>12</v>
      </c>
      <c r="F3788">
        <v>4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143</v>
      </c>
      <c r="E3789">
        <v>13</v>
      </c>
      <c r="F3789">
        <v>9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97</v>
      </c>
      <c r="E3790">
        <v>7</v>
      </c>
      <c r="F3790">
        <v>5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115</v>
      </c>
      <c r="E3791">
        <v>13</v>
      </c>
      <c r="F3791">
        <v>10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69</v>
      </c>
      <c r="E3792">
        <v>11</v>
      </c>
      <c r="F3792">
        <v>8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141</v>
      </c>
      <c r="E3793">
        <v>17</v>
      </c>
      <c r="F3793">
        <v>3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76</v>
      </c>
      <c r="E3794">
        <v>12</v>
      </c>
      <c r="F3794">
        <v>4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13</v>
      </c>
      <c r="E3795">
        <v>22</v>
      </c>
      <c r="F3795">
        <v>7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77</v>
      </c>
      <c r="E3796">
        <v>5</v>
      </c>
      <c r="F3796">
        <v>7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133</v>
      </c>
      <c r="E3797">
        <v>12</v>
      </c>
      <c r="F3797">
        <v>9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92</v>
      </c>
      <c r="E3798">
        <v>12</v>
      </c>
      <c r="F3798">
        <v>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144</v>
      </c>
      <c r="E3799">
        <v>18</v>
      </c>
      <c r="F3799">
        <v>5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88</v>
      </c>
      <c r="E3800">
        <v>12</v>
      </c>
      <c r="F3800">
        <v>5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126</v>
      </c>
      <c r="E3801">
        <v>15</v>
      </c>
      <c r="F3801">
        <v>8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87</v>
      </c>
      <c r="E3802">
        <v>13</v>
      </c>
      <c r="F3802">
        <v>5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140</v>
      </c>
      <c r="E3803">
        <v>19</v>
      </c>
      <c r="F3803">
        <v>6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79</v>
      </c>
      <c r="E3804">
        <v>9</v>
      </c>
      <c r="F3804">
        <v>4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154</v>
      </c>
      <c r="E3805">
        <v>11</v>
      </c>
      <c r="F3805">
        <v>6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88</v>
      </c>
      <c r="E3806">
        <v>15</v>
      </c>
      <c r="F3806">
        <v>4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137</v>
      </c>
      <c r="E3807">
        <v>21</v>
      </c>
      <c r="F3807">
        <v>13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97</v>
      </c>
      <c r="E3808">
        <v>6</v>
      </c>
      <c r="F3808">
        <v>8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143</v>
      </c>
      <c r="E3809">
        <v>12</v>
      </c>
      <c r="F3809">
        <v>3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81</v>
      </c>
      <c r="E3810">
        <v>7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32</v>
      </c>
      <c r="E3811">
        <v>13</v>
      </c>
      <c r="F3811">
        <v>7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81</v>
      </c>
      <c r="E3812">
        <v>5</v>
      </c>
      <c r="F3812">
        <v>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134</v>
      </c>
      <c r="E3813">
        <v>22</v>
      </c>
      <c r="F3813">
        <v>4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76</v>
      </c>
      <c r="E3814">
        <v>6</v>
      </c>
      <c r="F3814">
        <v>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158</v>
      </c>
      <c r="E3815">
        <v>23</v>
      </c>
      <c r="F3815">
        <v>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94</v>
      </c>
      <c r="E3816">
        <v>13</v>
      </c>
      <c r="F3816">
        <v>7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123</v>
      </c>
      <c r="E3817">
        <v>18</v>
      </c>
      <c r="F3817">
        <v>8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94</v>
      </c>
      <c r="E3818">
        <v>9</v>
      </c>
      <c r="F3818">
        <v>4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141</v>
      </c>
      <c r="E3819">
        <v>14</v>
      </c>
      <c r="F3819">
        <v>1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89</v>
      </c>
      <c r="E3820">
        <v>10</v>
      </c>
      <c r="F3820">
        <v>7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131</v>
      </c>
      <c r="E3821">
        <v>11</v>
      </c>
      <c r="F3821">
        <v>14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75</v>
      </c>
      <c r="E3822">
        <v>12</v>
      </c>
      <c r="F3822">
        <v>4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135</v>
      </c>
      <c r="E3823">
        <v>17</v>
      </c>
      <c r="F3823">
        <v>10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92</v>
      </c>
      <c r="E3824">
        <v>10</v>
      </c>
      <c r="F3824">
        <v>8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130</v>
      </c>
      <c r="E3825">
        <v>19</v>
      </c>
      <c r="F3825">
        <v>13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96</v>
      </c>
      <c r="E3826">
        <v>6</v>
      </c>
      <c r="F3826">
        <v>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19</v>
      </c>
      <c r="E3827">
        <v>17</v>
      </c>
      <c r="F3827">
        <v>11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81</v>
      </c>
      <c r="E3828">
        <v>10</v>
      </c>
      <c r="F3828">
        <v>5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08</v>
      </c>
      <c r="E3829">
        <v>16</v>
      </c>
      <c r="F3829">
        <v>4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79</v>
      </c>
      <c r="E3830">
        <v>12</v>
      </c>
      <c r="F3830">
        <v>4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99</v>
      </c>
      <c r="E3831">
        <v>10</v>
      </c>
      <c r="F3831">
        <v>6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82</v>
      </c>
      <c r="E3832">
        <v>3</v>
      </c>
      <c r="F3832">
        <v>5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08</v>
      </c>
      <c r="E3833">
        <v>14</v>
      </c>
      <c r="F3833">
        <v>1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58</v>
      </c>
      <c r="E3834">
        <v>8</v>
      </c>
      <c r="F3834">
        <v>5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115</v>
      </c>
      <c r="E3835">
        <v>11</v>
      </c>
      <c r="F3835">
        <v>8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80</v>
      </c>
      <c r="E3836">
        <v>9</v>
      </c>
      <c r="F3836">
        <v>4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125</v>
      </c>
      <c r="E3837">
        <v>11</v>
      </c>
      <c r="F3837">
        <v>5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74</v>
      </c>
      <c r="E3838">
        <v>7</v>
      </c>
      <c r="F3838">
        <v>3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96</v>
      </c>
      <c r="E3839">
        <v>18</v>
      </c>
      <c r="F3839">
        <v>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72</v>
      </c>
      <c r="E3840">
        <v>9</v>
      </c>
      <c r="F3840">
        <v>4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131</v>
      </c>
      <c r="E3841">
        <v>15</v>
      </c>
      <c r="F3841">
        <v>10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63</v>
      </c>
      <c r="E3842">
        <v>13</v>
      </c>
      <c r="F3842">
        <v>7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114</v>
      </c>
      <c r="E3843">
        <v>11</v>
      </c>
      <c r="F3843">
        <v>4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84</v>
      </c>
      <c r="E3844">
        <v>10</v>
      </c>
      <c r="F3844">
        <v>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31</v>
      </c>
      <c r="E3845">
        <v>15</v>
      </c>
      <c r="F3845">
        <v>11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71</v>
      </c>
      <c r="E3846">
        <v>9</v>
      </c>
      <c r="F3846">
        <v>4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121</v>
      </c>
      <c r="E3847">
        <v>11</v>
      </c>
      <c r="F3847">
        <v>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62</v>
      </c>
      <c r="E3848">
        <v>12</v>
      </c>
      <c r="F3848">
        <v>3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29</v>
      </c>
      <c r="E3849">
        <v>7</v>
      </c>
      <c r="F3849">
        <v>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89</v>
      </c>
      <c r="E3850">
        <v>8</v>
      </c>
      <c r="F3850">
        <v>8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108</v>
      </c>
      <c r="E3851">
        <v>10</v>
      </c>
      <c r="F3851">
        <v>9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83</v>
      </c>
      <c r="E3852">
        <v>8</v>
      </c>
      <c r="F3852">
        <v>5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93</v>
      </c>
      <c r="E3853">
        <v>17</v>
      </c>
      <c r="F3853">
        <v>8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73</v>
      </c>
      <c r="E3854">
        <v>12</v>
      </c>
      <c r="F3854">
        <v>4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11</v>
      </c>
      <c r="E3855">
        <v>6</v>
      </c>
      <c r="F3855">
        <v>8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68</v>
      </c>
      <c r="E3856">
        <v>6</v>
      </c>
      <c r="F3856">
        <v>5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14</v>
      </c>
      <c r="E3857">
        <v>6</v>
      </c>
      <c r="F3857">
        <v>6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77</v>
      </c>
      <c r="E3858">
        <v>17</v>
      </c>
      <c r="F3858">
        <v>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115</v>
      </c>
      <c r="E3859">
        <v>11</v>
      </c>
      <c r="F3859">
        <v>8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66</v>
      </c>
      <c r="E3860">
        <v>14</v>
      </c>
      <c r="F3860">
        <v>6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93</v>
      </c>
      <c r="E3861">
        <v>12</v>
      </c>
      <c r="F3861">
        <v>5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78</v>
      </c>
      <c r="E3862">
        <v>3</v>
      </c>
      <c r="F3862">
        <v>4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124</v>
      </c>
      <c r="E3863">
        <v>5</v>
      </c>
      <c r="F3863">
        <v>3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69</v>
      </c>
      <c r="E3864">
        <v>5</v>
      </c>
      <c r="F3864">
        <v>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109</v>
      </c>
      <c r="E3865">
        <v>8</v>
      </c>
      <c r="F3865">
        <v>6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83</v>
      </c>
      <c r="E3866">
        <v>6</v>
      </c>
      <c r="F3866">
        <v>4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120</v>
      </c>
      <c r="E3867">
        <v>12</v>
      </c>
      <c r="F3867">
        <v>2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60</v>
      </c>
      <c r="E3868">
        <v>12</v>
      </c>
      <c r="F3868">
        <v>9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05</v>
      </c>
      <c r="E3869">
        <v>9</v>
      </c>
      <c r="F3869">
        <v>6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59</v>
      </c>
      <c r="E3870">
        <v>5</v>
      </c>
      <c r="F3870">
        <v>4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98</v>
      </c>
      <c r="E3871">
        <v>12</v>
      </c>
      <c r="F3871">
        <v>5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47</v>
      </c>
      <c r="E3872">
        <v>7</v>
      </c>
      <c r="F3872">
        <v>3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83</v>
      </c>
      <c r="E3873">
        <v>10</v>
      </c>
      <c r="F3873">
        <v>7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58</v>
      </c>
      <c r="E3874">
        <v>6</v>
      </c>
      <c r="F3874">
        <v>4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76</v>
      </c>
      <c r="E3875">
        <v>10</v>
      </c>
      <c r="F3875">
        <v>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51</v>
      </c>
      <c r="E3876">
        <v>10</v>
      </c>
      <c r="F3876">
        <v>2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86</v>
      </c>
      <c r="E3877">
        <v>9</v>
      </c>
      <c r="F3877">
        <v>2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50</v>
      </c>
      <c r="E3878">
        <v>4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47</v>
      </c>
      <c r="E3879">
        <v>14</v>
      </c>
      <c r="F3879">
        <v>3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35</v>
      </c>
      <c r="E3880">
        <v>6</v>
      </c>
      <c r="F3880">
        <v>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65</v>
      </c>
      <c r="E3881">
        <v>9</v>
      </c>
      <c r="F3881">
        <v>3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30</v>
      </c>
      <c r="E3882">
        <v>7</v>
      </c>
      <c r="F3882">
        <v>1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39</v>
      </c>
      <c r="E3883">
        <v>3</v>
      </c>
      <c r="F3883">
        <v>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22</v>
      </c>
      <c r="E3884">
        <v>3</v>
      </c>
      <c r="F3884">
        <v>1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47</v>
      </c>
      <c r="E3885">
        <v>4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14</v>
      </c>
      <c r="E3886">
        <v>3</v>
      </c>
      <c r="F3886">
        <v>1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15</v>
      </c>
      <c r="E3887">
        <v>2</v>
      </c>
      <c r="F3887">
        <v>1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1</v>
      </c>
      <c r="E3888">
        <v>0</v>
      </c>
      <c r="F3888">
        <v>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1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34601</v>
      </c>
      <c r="E3891">
        <v>25944</v>
      </c>
      <c r="F3891">
        <v>9262</v>
      </c>
      <c r="G3891">
        <v>0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287054</v>
      </c>
      <c r="E3892">
        <v>32743</v>
      </c>
      <c r="F3892">
        <v>13731</v>
      </c>
      <c r="G3892">
        <v>1</v>
      </c>
      <c r="H3892">
        <v>0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3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9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6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8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8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6</v>
      </c>
      <c r="E3995">
        <v>1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90</v>
      </c>
      <c r="E4004">
        <v>1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9</v>
      </c>
      <c r="E4011">
        <v>4</v>
      </c>
      <c r="F4011">
        <v>5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7</v>
      </c>
      <c r="E4013">
        <v>8</v>
      </c>
      <c r="F4013">
        <v>8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5</v>
      </c>
      <c r="E4014">
        <v>1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105</v>
      </c>
      <c r="E4015">
        <v>2</v>
      </c>
      <c r="F4015">
        <v>2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6</v>
      </c>
      <c r="E4016">
        <v>3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107</v>
      </c>
      <c r="E4017">
        <v>4</v>
      </c>
      <c r="F4017">
        <v>5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45</v>
      </c>
      <c r="E4018">
        <v>3</v>
      </c>
      <c r="F4018">
        <v>1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110</v>
      </c>
      <c r="E4019">
        <v>5</v>
      </c>
      <c r="F4019">
        <v>3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41</v>
      </c>
      <c r="E4020">
        <v>1</v>
      </c>
      <c r="F4020">
        <v>2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77</v>
      </c>
      <c r="E4021">
        <v>3</v>
      </c>
      <c r="F4021">
        <v>3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36</v>
      </c>
      <c r="E4022">
        <v>1</v>
      </c>
      <c r="F4022">
        <v>3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86</v>
      </c>
      <c r="E4023">
        <v>5</v>
      </c>
      <c r="F4023">
        <v>6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9</v>
      </c>
      <c r="E4024">
        <v>2</v>
      </c>
      <c r="F4024">
        <v>2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73</v>
      </c>
      <c r="E4025">
        <v>2</v>
      </c>
      <c r="F4025">
        <v>6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43</v>
      </c>
      <c r="E4026">
        <v>1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76</v>
      </c>
      <c r="E4027">
        <v>7</v>
      </c>
      <c r="F4027">
        <v>5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41</v>
      </c>
      <c r="E4028">
        <v>3</v>
      </c>
      <c r="F4028">
        <v>3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76</v>
      </c>
      <c r="E4029">
        <v>3</v>
      </c>
      <c r="F4029">
        <v>2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32</v>
      </c>
      <c r="E4030">
        <v>3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80</v>
      </c>
      <c r="E4031">
        <v>2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38</v>
      </c>
      <c r="E4032">
        <v>1</v>
      </c>
      <c r="F4032">
        <v>2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69</v>
      </c>
      <c r="E4033">
        <v>7</v>
      </c>
      <c r="F4033">
        <v>2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28</v>
      </c>
      <c r="E4034">
        <v>1</v>
      </c>
      <c r="F4034">
        <v>3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83</v>
      </c>
      <c r="E4035">
        <v>5</v>
      </c>
      <c r="F4035">
        <v>1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37</v>
      </c>
      <c r="E4036">
        <v>1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72</v>
      </c>
      <c r="E4037">
        <v>3</v>
      </c>
      <c r="F4037">
        <v>2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37</v>
      </c>
      <c r="E4038">
        <v>4</v>
      </c>
      <c r="F4038">
        <v>2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84</v>
      </c>
      <c r="E4039">
        <v>6</v>
      </c>
      <c r="F4039">
        <v>3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43</v>
      </c>
      <c r="E4040">
        <v>4</v>
      </c>
      <c r="F4040">
        <v>2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74</v>
      </c>
      <c r="E4041">
        <v>8</v>
      </c>
      <c r="F4041">
        <v>1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23</v>
      </c>
      <c r="E4042">
        <v>6</v>
      </c>
      <c r="F4042">
        <v>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81</v>
      </c>
      <c r="E4043">
        <v>7</v>
      </c>
      <c r="F4043">
        <v>5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37</v>
      </c>
      <c r="E4044">
        <v>1</v>
      </c>
      <c r="F4044">
        <v>2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74</v>
      </c>
      <c r="E4045">
        <v>9</v>
      </c>
      <c r="F4045">
        <v>1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34</v>
      </c>
      <c r="E4046">
        <v>1</v>
      </c>
      <c r="F4046">
        <v>2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88</v>
      </c>
      <c r="E4047">
        <v>5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44</v>
      </c>
      <c r="E4048">
        <v>1</v>
      </c>
      <c r="F4048">
        <v>4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74</v>
      </c>
      <c r="E4049">
        <v>5</v>
      </c>
      <c r="F4049">
        <v>5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49</v>
      </c>
      <c r="E4050">
        <v>1</v>
      </c>
      <c r="F4050">
        <v>2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66</v>
      </c>
      <c r="E4051">
        <v>5</v>
      </c>
      <c r="F4051">
        <v>6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35</v>
      </c>
      <c r="E4052">
        <v>2</v>
      </c>
      <c r="F4052">
        <v>1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81</v>
      </c>
      <c r="E4053">
        <v>5</v>
      </c>
      <c r="F4053">
        <v>6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39</v>
      </c>
      <c r="E4054">
        <v>3</v>
      </c>
      <c r="F4054">
        <v>4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75</v>
      </c>
      <c r="E4055">
        <v>4</v>
      </c>
      <c r="F4055">
        <v>2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39</v>
      </c>
      <c r="E4056">
        <v>3</v>
      </c>
      <c r="F4056">
        <v>4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81</v>
      </c>
      <c r="E4057">
        <v>6</v>
      </c>
      <c r="F4057">
        <v>2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42</v>
      </c>
      <c r="E4058">
        <v>4</v>
      </c>
      <c r="F4058">
        <v>3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82</v>
      </c>
      <c r="E4059">
        <v>4</v>
      </c>
      <c r="F4059">
        <v>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43</v>
      </c>
      <c r="E4060">
        <v>2</v>
      </c>
      <c r="F4060">
        <v>3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89</v>
      </c>
      <c r="E4061">
        <v>7</v>
      </c>
      <c r="F4061">
        <v>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51</v>
      </c>
      <c r="E4062">
        <v>1</v>
      </c>
      <c r="F4062">
        <v>1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103</v>
      </c>
      <c r="E4063">
        <v>2</v>
      </c>
      <c r="F4063">
        <v>4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51</v>
      </c>
      <c r="E4064">
        <v>3</v>
      </c>
      <c r="F4064">
        <v>2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85</v>
      </c>
      <c r="E4065">
        <v>4</v>
      </c>
      <c r="F4065">
        <v>4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53</v>
      </c>
      <c r="E4066">
        <v>0</v>
      </c>
      <c r="F4066">
        <v>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108</v>
      </c>
      <c r="E4067">
        <v>5</v>
      </c>
      <c r="F4067">
        <v>6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44</v>
      </c>
      <c r="E4068">
        <v>4</v>
      </c>
      <c r="F4068">
        <v>1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112</v>
      </c>
      <c r="E4069">
        <v>4</v>
      </c>
      <c r="F4069">
        <v>2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79</v>
      </c>
      <c r="E4070">
        <v>4</v>
      </c>
      <c r="F4070">
        <v>3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104</v>
      </c>
      <c r="E4071">
        <v>6</v>
      </c>
      <c r="F4071">
        <v>5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66</v>
      </c>
      <c r="E4072">
        <v>1</v>
      </c>
      <c r="F4072">
        <v>4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126</v>
      </c>
      <c r="E4073">
        <v>8</v>
      </c>
      <c r="F4073">
        <v>9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56</v>
      </c>
      <c r="E4074">
        <v>5</v>
      </c>
      <c r="F4074">
        <v>2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135</v>
      </c>
      <c r="E4075">
        <v>3</v>
      </c>
      <c r="F4075">
        <v>4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76</v>
      </c>
      <c r="E4076">
        <v>3</v>
      </c>
      <c r="F4076">
        <v>3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128</v>
      </c>
      <c r="E4077">
        <v>9</v>
      </c>
      <c r="F4077">
        <v>6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79</v>
      </c>
      <c r="E4078">
        <v>5</v>
      </c>
      <c r="F4078">
        <v>2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123</v>
      </c>
      <c r="E4079">
        <v>4</v>
      </c>
      <c r="F4079">
        <v>7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70</v>
      </c>
      <c r="E4080">
        <v>7</v>
      </c>
      <c r="F4080">
        <v>5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134</v>
      </c>
      <c r="E4081">
        <v>4</v>
      </c>
      <c r="F4081">
        <v>3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71</v>
      </c>
      <c r="E4082">
        <v>6</v>
      </c>
      <c r="F4082">
        <v>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127</v>
      </c>
      <c r="E4083">
        <v>2</v>
      </c>
      <c r="F4083">
        <v>5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55</v>
      </c>
      <c r="E4084">
        <v>3</v>
      </c>
      <c r="F4084">
        <v>5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120</v>
      </c>
      <c r="E4085">
        <v>8</v>
      </c>
      <c r="F4085">
        <v>2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55</v>
      </c>
      <c r="E4086">
        <v>3</v>
      </c>
      <c r="F4086">
        <v>3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125</v>
      </c>
      <c r="E4087">
        <v>4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54</v>
      </c>
      <c r="E4088">
        <v>6</v>
      </c>
      <c r="F4088">
        <v>2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96</v>
      </c>
      <c r="E4089">
        <v>4</v>
      </c>
      <c r="F4089">
        <v>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37</v>
      </c>
      <c r="E4090">
        <v>6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97</v>
      </c>
      <c r="E4091">
        <v>8</v>
      </c>
      <c r="F4091">
        <v>3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52</v>
      </c>
      <c r="E4092">
        <v>3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112</v>
      </c>
      <c r="E4093">
        <v>4</v>
      </c>
      <c r="F4093">
        <v>8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55</v>
      </c>
      <c r="E4094">
        <v>5</v>
      </c>
      <c r="F4094">
        <v>1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108</v>
      </c>
      <c r="E4095">
        <v>1</v>
      </c>
      <c r="F4095">
        <v>6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49</v>
      </c>
      <c r="E4096">
        <v>4</v>
      </c>
      <c r="F4096">
        <v>1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83</v>
      </c>
      <c r="E4097">
        <v>7</v>
      </c>
      <c r="F4097">
        <v>5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61</v>
      </c>
      <c r="E4098">
        <v>0</v>
      </c>
      <c r="F4098">
        <v>3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98</v>
      </c>
      <c r="E4099">
        <v>5</v>
      </c>
      <c r="F4099">
        <v>5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46</v>
      </c>
      <c r="E4100">
        <v>3</v>
      </c>
      <c r="F4100">
        <v>4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88</v>
      </c>
      <c r="E4101">
        <v>2</v>
      </c>
      <c r="F4101">
        <v>4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51</v>
      </c>
      <c r="E4102">
        <v>2</v>
      </c>
      <c r="F4102">
        <v>5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104</v>
      </c>
      <c r="E4103">
        <v>5</v>
      </c>
      <c r="F4103">
        <v>4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56</v>
      </c>
      <c r="E4104">
        <v>4</v>
      </c>
      <c r="F4104">
        <v>2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99</v>
      </c>
      <c r="E4105">
        <v>5</v>
      </c>
      <c r="F4105">
        <v>8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50</v>
      </c>
      <c r="E4106">
        <v>3</v>
      </c>
      <c r="F4106">
        <v>2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97</v>
      </c>
      <c r="E4107">
        <v>5</v>
      </c>
      <c r="F4107">
        <v>5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47</v>
      </c>
      <c r="E4108">
        <v>6</v>
      </c>
      <c r="F4108">
        <v>4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110</v>
      </c>
      <c r="E4109">
        <v>2</v>
      </c>
      <c r="F4109">
        <v>4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55</v>
      </c>
      <c r="E4110">
        <v>3</v>
      </c>
      <c r="F4110">
        <v>4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103</v>
      </c>
      <c r="E4111">
        <v>11</v>
      </c>
      <c r="F4111">
        <v>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52</v>
      </c>
      <c r="E4112">
        <v>3</v>
      </c>
      <c r="F4112">
        <v>3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99</v>
      </c>
      <c r="E4113">
        <v>7</v>
      </c>
      <c r="F4113">
        <v>4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55</v>
      </c>
      <c r="E4114">
        <v>1</v>
      </c>
      <c r="F4114">
        <v>3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69</v>
      </c>
      <c r="E4115">
        <v>4</v>
      </c>
      <c r="F4115">
        <v>1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34</v>
      </c>
      <c r="E4116">
        <v>2</v>
      </c>
      <c r="F4116">
        <v>2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100</v>
      </c>
      <c r="E4117">
        <v>8</v>
      </c>
      <c r="F4117">
        <v>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30</v>
      </c>
      <c r="E4118">
        <v>4</v>
      </c>
      <c r="F4118">
        <v>1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80</v>
      </c>
      <c r="E4119">
        <v>4</v>
      </c>
      <c r="F4119">
        <v>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44</v>
      </c>
      <c r="E4120">
        <v>6</v>
      </c>
      <c r="F4120">
        <v>1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103</v>
      </c>
      <c r="E4121">
        <v>7</v>
      </c>
      <c r="F4121">
        <v>5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44</v>
      </c>
      <c r="E4122">
        <v>2</v>
      </c>
      <c r="F4122">
        <v>4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79</v>
      </c>
      <c r="E4123">
        <v>9</v>
      </c>
      <c r="F4123">
        <v>1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43</v>
      </c>
      <c r="E4124">
        <v>2</v>
      </c>
      <c r="F4124">
        <v>2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73</v>
      </c>
      <c r="E4125">
        <v>1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26</v>
      </c>
      <c r="E4126">
        <v>5</v>
      </c>
      <c r="F4126">
        <v>1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84</v>
      </c>
      <c r="E4127">
        <v>5</v>
      </c>
      <c r="F4127">
        <v>5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38</v>
      </c>
      <c r="E4128">
        <v>2</v>
      </c>
      <c r="F4128">
        <v>4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97</v>
      </c>
      <c r="E4129">
        <v>0</v>
      </c>
      <c r="F4129">
        <v>4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35</v>
      </c>
      <c r="E4130">
        <v>3</v>
      </c>
      <c r="F4130">
        <v>1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79</v>
      </c>
      <c r="E4131">
        <v>5</v>
      </c>
      <c r="F4131">
        <v>7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34</v>
      </c>
      <c r="E4132">
        <v>3</v>
      </c>
      <c r="F4132">
        <v>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79</v>
      </c>
      <c r="E4133">
        <v>6</v>
      </c>
      <c r="F4133">
        <v>3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33</v>
      </c>
      <c r="E4134">
        <v>2</v>
      </c>
      <c r="F4134">
        <v>5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94</v>
      </c>
      <c r="E4135">
        <v>8</v>
      </c>
      <c r="F4135">
        <v>3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31</v>
      </c>
      <c r="E4136">
        <v>1</v>
      </c>
      <c r="F4136">
        <v>1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72</v>
      </c>
      <c r="E4137">
        <v>4</v>
      </c>
      <c r="F4137">
        <v>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38</v>
      </c>
      <c r="E4138">
        <v>3</v>
      </c>
      <c r="F4138">
        <v>2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81</v>
      </c>
      <c r="E4139">
        <v>6</v>
      </c>
      <c r="F4139">
        <v>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43</v>
      </c>
      <c r="E4140">
        <v>1</v>
      </c>
      <c r="F4140">
        <v>1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79</v>
      </c>
      <c r="E4141">
        <v>3</v>
      </c>
      <c r="F4141">
        <v>3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58</v>
      </c>
      <c r="E4142">
        <v>5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90</v>
      </c>
      <c r="E4143">
        <v>3</v>
      </c>
      <c r="F4143">
        <v>1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48</v>
      </c>
      <c r="E4144">
        <v>4</v>
      </c>
      <c r="F4144">
        <v>6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76</v>
      </c>
      <c r="E4145">
        <v>2</v>
      </c>
      <c r="F4145">
        <v>2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34</v>
      </c>
      <c r="E4146">
        <v>1</v>
      </c>
      <c r="F4146">
        <v>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87</v>
      </c>
      <c r="E4147">
        <v>6</v>
      </c>
      <c r="F4147">
        <v>3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46</v>
      </c>
      <c r="E4148">
        <v>7</v>
      </c>
      <c r="F4148">
        <v>2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90</v>
      </c>
      <c r="E4149">
        <v>5</v>
      </c>
      <c r="F4149">
        <v>4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39</v>
      </c>
      <c r="E4150">
        <v>3</v>
      </c>
      <c r="F4150">
        <v>2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90</v>
      </c>
      <c r="E4151">
        <v>4</v>
      </c>
      <c r="F4151">
        <v>3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33</v>
      </c>
      <c r="E4152">
        <v>1</v>
      </c>
      <c r="F4152">
        <v>1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101</v>
      </c>
      <c r="E4153">
        <v>6</v>
      </c>
      <c r="F4153">
        <v>5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44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88</v>
      </c>
      <c r="E4155">
        <v>4</v>
      </c>
      <c r="F4155">
        <v>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43</v>
      </c>
      <c r="E4156">
        <v>1</v>
      </c>
      <c r="F4156">
        <v>3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88</v>
      </c>
      <c r="E4157">
        <v>6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58</v>
      </c>
      <c r="E4158">
        <v>3</v>
      </c>
      <c r="F4158">
        <v>3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99</v>
      </c>
      <c r="E4159">
        <v>5</v>
      </c>
      <c r="F4159">
        <v>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49</v>
      </c>
      <c r="E4160">
        <v>2</v>
      </c>
      <c r="F4160">
        <v>2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96</v>
      </c>
      <c r="E4161">
        <v>6</v>
      </c>
      <c r="F4161">
        <v>5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50</v>
      </c>
      <c r="E4162">
        <v>0</v>
      </c>
      <c r="F4162">
        <v>5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106</v>
      </c>
      <c r="E4163">
        <v>5</v>
      </c>
      <c r="F4163">
        <v>2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55</v>
      </c>
      <c r="E4164">
        <v>1</v>
      </c>
      <c r="F4164">
        <v>2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98</v>
      </c>
      <c r="E4165">
        <v>2</v>
      </c>
      <c r="F4165">
        <v>7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41</v>
      </c>
      <c r="E4166">
        <v>3</v>
      </c>
      <c r="F4166">
        <v>3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97</v>
      </c>
      <c r="E4167">
        <v>6</v>
      </c>
      <c r="F4167">
        <v>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54</v>
      </c>
      <c r="E4168">
        <v>3</v>
      </c>
      <c r="F4168">
        <v>2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102</v>
      </c>
      <c r="E4169">
        <v>7</v>
      </c>
      <c r="F4169">
        <v>2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46</v>
      </c>
      <c r="E4170">
        <v>4</v>
      </c>
      <c r="F4170">
        <v>3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82</v>
      </c>
      <c r="E4171">
        <v>6</v>
      </c>
      <c r="F4171">
        <v>3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48</v>
      </c>
      <c r="E4172">
        <v>4</v>
      </c>
      <c r="F4172">
        <v>1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94</v>
      </c>
      <c r="E4173">
        <v>6</v>
      </c>
      <c r="F4173">
        <v>4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43</v>
      </c>
      <c r="E4174">
        <v>1</v>
      </c>
      <c r="F4174">
        <v>1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96</v>
      </c>
      <c r="E4175">
        <v>6</v>
      </c>
      <c r="F4175">
        <v>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53</v>
      </c>
      <c r="E4176">
        <v>1</v>
      </c>
      <c r="F4176">
        <v>2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85</v>
      </c>
      <c r="E4177">
        <v>6</v>
      </c>
      <c r="F4177">
        <v>1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52</v>
      </c>
      <c r="E4178">
        <v>3</v>
      </c>
      <c r="F4178">
        <v>2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87</v>
      </c>
      <c r="E4179">
        <v>10</v>
      </c>
      <c r="F4179">
        <v>6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56</v>
      </c>
      <c r="E4180">
        <v>1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104</v>
      </c>
      <c r="E4181">
        <v>6</v>
      </c>
      <c r="F4181">
        <v>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48</v>
      </c>
      <c r="E4182">
        <v>1</v>
      </c>
      <c r="F4182">
        <v>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127</v>
      </c>
      <c r="E4183">
        <v>5</v>
      </c>
      <c r="F4183">
        <v>6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60</v>
      </c>
      <c r="E4184">
        <v>7</v>
      </c>
      <c r="F4184">
        <v>3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117</v>
      </c>
      <c r="E4185">
        <v>6</v>
      </c>
      <c r="F4185">
        <v>6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49</v>
      </c>
      <c r="E4186">
        <v>4</v>
      </c>
      <c r="F4186">
        <v>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111</v>
      </c>
      <c r="E4187">
        <v>6</v>
      </c>
      <c r="F4187">
        <v>4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55</v>
      </c>
      <c r="E4188">
        <v>3</v>
      </c>
      <c r="F4188">
        <v>4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133</v>
      </c>
      <c r="E4189">
        <v>6</v>
      </c>
      <c r="F4189">
        <v>2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58</v>
      </c>
      <c r="E4190">
        <v>6</v>
      </c>
      <c r="F4190">
        <v>3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89</v>
      </c>
      <c r="E4191">
        <v>5</v>
      </c>
      <c r="F4191">
        <v>4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62</v>
      </c>
      <c r="E4192">
        <v>2</v>
      </c>
      <c r="F4192">
        <v>4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110</v>
      </c>
      <c r="E4193">
        <v>2</v>
      </c>
      <c r="F4193">
        <v>7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64</v>
      </c>
      <c r="E4194">
        <v>1</v>
      </c>
      <c r="F4194">
        <v>1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84</v>
      </c>
      <c r="E4195">
        <v>4</v>
      </c>
      <c r="F4195">
        <v>3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47</v>
      </c>
      <c r="E4196">
        <v>2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103</v>
      </c>
      <c r="E4197">
        <v>4</v>
      </c>
      <c r="F4197">
        <v>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44</v>
      </c>
      <c r="E4198">
        <v>2</v>
      </c>
      <c r="F4198">
        <v>1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95</v>
      </c>
      <c r="E4199">
        <v>6</v>
      </c>
      <c r="F4199">
        <v>3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51</v>
      </c>
      <c r="E4200">
        <v>1</v>
      </c>
      <c r="F4200">
        <v>3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98</v>
      </c>
      <c r="E4201">
        <v>4</v>
      </c>
      <c r="F4201">
        <v>6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49</v>
      </c>
      <c r="E4202">
        <v>3</v>
      </c>
      <c r="F4202">
        <v>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83</v>
      </c>
      <c r="E4203">
        <v>4</v>
      </c>
      <c r="F4203">
        <v>1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40</v>
      </c>
      <c r="E4204">
        <v>3</v>
      </c>
      <c r="F4204">
        <v>5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88</v>
      </c>
      <c r="E4205">
        <v>8</v>
      </c>
      <c r="F4205">
        <v>3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43</v>
      </c>
      <c r="E4206">
        <v>1</v>
      </c>
      <c r="F4206">
        <v>2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88</v>
      </c>
      <c r="E4207">
        <v>4</v>
      </c>
      <c r="F4207">
        <v>4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46</v>
      </c>
      <c r="E4208">
        <v>6</v>
      </c>
      <c r="F4208">
        <v>1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97</v>
      </c>
      <c r="E4209">
        <v>6</v>
      </c>
      <c r="F4209">
        <v>4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50</v>
      </c>
      <c r="E4210">
        <v>3</v>
      </c>
      <c r="F4210">
        <v>2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71</v>
      </c>
      <c r="E4211">
        <v>8</v>
      </c>
      <c r="F4211">
        <v>3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54</v>
      </c>
      <c r="E4212">
        <v>5</v>
      </c>
      <c r="F4212">
        <v>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90</v>
      </c>
      <c r="E4213">
        <v>5</v>
      </c>
      <c r="F4213">
        <v>5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46</v>
      </c>
      <c r="E4214">
        <v>4</v>
      </c>
      <c r="F4214">
        <v>3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95</v>
      </c>
      <c r="E4215">
        <v>3</v>
      </c>
      <c r="F4215">
        <v>4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42</v>
      </c>
      <c r="E4216">
        <v>3</v>
      </c>
      <c r="F4216">
        <v>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97</v>
      </c>
      <c r="E4217">
        <v>2</v>
      </c>
      <c r="F4217">
        <v>4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52</v>
      </c>
      <c r="E4218">
        <v>3</v>
      </c>
      <c r="F4218">
        <v>1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85</v>
      </c>
      <c r="E4219">
        <v>4</v>
      </c>
      <c r="F4219">
        <v>10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46</v>
      </c>
      <c r="E4220">
        <v>5</v>
      </c>
      <c r="F4220">
        <v>2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85</v>
      </c>
      <c r="E4221">
        <v>8</v>
      </c>
      <c r="F4221">
        <v>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43</v>
      </c>
      <c r="E4222">
        <v>1</v>
      </c>
      <c r="F4222">
        <v>4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102</v>
      </c>
      <c r="E4223">
        <v>5</v>
      </c>
      <c r="F4223">
        <v>5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36</v>
      </c>
      <c r="E4224">
        <v>3</v>
      </c>
      <c r="F4224">
        <v>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86</v>
      </c>
      <c r="E4225">
        <v>4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37</v>
      </c>
      <c r="E4226">
        <v>1</v>
      </c>
      <c r="F4226">
        <v>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91</v>
      </c>
      <c r="E4227">
        <v>2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34</v>
      </c>
      <c r="E4228">
        <v>5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77</v>
      </c>
      <c r="E4229">
        <v>6</v>
      </c>
      <c r="F4229">
        <v>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39</v>
      </c>
      <c r="E4230">
        <v>0</v>
      </c>
      <c r="F4230">
        <v>4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92</v>
      </c>
      <c r="E4231">
        <v>3</v>
      </c>
      <c r="F4231">
        <v>6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31</v>
      </c>
      <c r="E4232">
        <v>6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80</v>
      </c>
      <c r="E4233">
        <v>9</v>
      </c>
      <c r="F4233">
        <v>2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34</v>
      </c>
      <c r="E4234">
        <v>2</v>
      </c>
      <c r="F4234">
        <v>2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92</v>
      </c>
      <c r="E4235">
        <v>8</v>
      </c>
      <c r="F4235">
        <v>1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43</v>
      </c>
      <c r="E4236">
        <v>4</v>
      </c>
      <c r="F4236">
        <v>2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94</v>
      </c>
      <c r="E4237">
        <v>4</v>
      </c>
      <c r="F4237">
        <v>4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58</v>
      </c>
      <c r="E4238">
        <v>4</v>
      </c>
      <c r="F4238">
        <v>4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88</v>
      </c>
      <c r="E4239">
        <v>6</v>
      </c>
      <c r="F4239">
        <v>1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29</v>
      </c>
      <c r="E4240">
        <v>3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93</v>
      </c>
      <c r="E4241">
        <v>5</v>
      </c>
      <c r="F4241">
        <v>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39</v>
      </c>
      <c r="E4242">
        <v>3</v>
      </c>
      <c r="F4242">
        <v>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87</v>
      </c>
      <c r="E4243">
        <v>4</v>
      </c>
      <c r="F4243">
        <v>5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31</v>
      </c>
      <c r="E4244">
        <v>5</v>
      </c>
      <c r="F4244">
        <v>1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89</v>
      </c>
      <c r="E4245">
        <v>2</v>
      </c>
      <c r="F4245">
        <v>3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43</v>
      </c>
      <c r="E4246">
        <v>4</v>
      </c>
      <c r="F4246">
        <v>2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73</v>
      </c>
      <c r="E4247">
        <v>4</v>
      </c>
      <c r="F4247">
        <v>4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40</v>
      </c>
      <c r="E4248">
        <v>2</v>
      </c>
      <c r="F4248">
        <v>1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88</v>
      </c>
      <c r="E4249">
        <v>3</v>
      </c>
      <c r="F4249">
        <v>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36</v>
      </c>
      <c r="E4250">
        <v>1</v>
      </c>
      <c r="F4250">
        <v>1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105</v>
      </c>
      <c r="E4251">
        <v>2</v>
      </c>
      <c r="F4251">
        <v>5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48</v>
      </c>
      <c r="E4252">
        <v>2</v>
      </c>
      <c r="F4252">
        <v>2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89</v>
      </c>
      <c r="E4253">
        <v>5</v>
      </c>
      <c r="F4253">
        <v>6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40</v>
      </c>
      <c r="E4254">
        <v>2</v>
      </c>
      <c r="F4254">
        <v>3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91</v>
      </c>
      <c r="E4255">
        <v>3</v>
      </c>
      <c r="F4255">
        <v>5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42</v>
      </c>
      <c r="E4256">
        <v>4</v>
      </c>
      <c r="F4256">
        <v>3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67</v>
      </c>
      <c r="E4257">
        <v>3</v>
      </c>
      <c r="F4257">
        <v>1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40</v>
      </c>
      <c r="E4258">
        <v>1</v>
      </c>
      <c r="F4258">
        <v>2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95</v>
      </c>
      <c r="E4259">
        <v>1</v>
      </c>
      <c r="F4259">
        <v>3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45</v>
      </c>
      <c r="E4260">
        <v>0</v>
      </c>
      <c r="F4260">
        <v>4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82</v>
      </c>
      <c r="E4261">
        <v>3</v>
      </c>
      <c r="F4261">
        <v>3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32</v>
      </c>
      <c r="E4262">
        <v>7</v>
      </c>
      <c r="F4262">
        <v>1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81</v>
      </c>
      <c r="E4263">
        <v>4</v>
      </c>
      <c r="F4263">
        <v>3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46</v>
      </c>
      <c r="E4264">
        <v>4</v>
      </c>
      <c r="F4264">
        <v>2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87</v>
      </c>
      <c r="E4265">
        <v>2</v>
      </c>
      <c r="F4265">
        <v>3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48</v>
      </c>
      <c r="E4266">
        <v>2</v>
      </c>
      <c r="F4266">
        <v>2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82</v>
      </c>
      <c r="E4267">
        <v>6</v>
      </c>
      <c r="F4267">
        <v>2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41</v>
      </c>
      <c r="E4268">
        <v>1</v>
      </c>
      <c r="F4268">
        <v>6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93</v>
      </c>
      <c r="E4269">
        <v>7</v>
      </c>
      <c r="F4269">
        <v>5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50</v>
      </c>
      <c r="E4270">
        <v>6</v>
      </c>
      <c r="F4270">
        <v>3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97</v>
      </c>
      <c r="E4271">
        <v>1</v>
      </c>
      <c r="F4271">
        <v>5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56</v>
      </c>
      <c r="E4272">
        <v>6</v>
      </c>
      <c r="F4272">
        <v>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96</v>
      </c>
      <c r="E4273">
        <v>3</v>
      </c>
      <c r="F4273">
        <v>3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56</v>
      </c>
      <c r="E4274">
        <v>4</v>
      </c>
      <c r="F4274">
        <v>3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91</v>
      </c>
      <c r="E4275">
        <v>7</v>
      </c>
      <c r="F4275">
        <v>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41</v>
      </c>
      <c r="E4276">
        <v>2</v>
      </c>
      <c r="F4276">
        <v>1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84</v>
      </c>
      <c r="E4277">
        <v>5</v>
      </c>
      <c r="F4277">
        <v>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58</v>
      </c>
      <c r="E4278">
        <v>2</v>
      </c>
      <c r="F4278">
        <v>3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98</v>
      </c>
      <c r="E4279">
        <v>5</v>
      </c>
      <c r="F4279">
        <v>2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58</v>
      </c>
      <c r="E4280">
        <v>3</v>
      </c>
      <c r="F4280">
        <v>4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91</v>
      </c>
      <c r="E4281">
        <v>3</v>
      </c>
      <c r="F4281">
        <v>4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45</v>
      </c>
      <c r="E4282">
        <v>3</v>
      </c>
      <c r="F4282">
        <v>3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97</v>
      </c>
      <c r="E4283">
        <v>7</v>
      </c>
      <c r="F4283">
        <v>4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60</v>
      </c>
      <c r="E4284">
        <v>4</v>
      </c>
      <c r="F4284">
        <v>3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88</v>
      </c>
      <c r="E4285">
        <v>6</v>
      </c>
      <c r="F4285">
        <v>6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50</v>
      </c>
      <c r="E4286">
        <v>5</v>
      </c>
      <c r="F4286">
        <v>2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93</v>
      </c>
      <c r="E4287">
        <v>4</v>
      </c>
      <c r="F4287">
        <v>9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43</v>
      </c>
      <c r="E4288">
        <v>2</v>
      </c>
      <c r="F4288">
        <v>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85</v>
      </c>
      <c r="E4289">
        <v>9</v>
      </c>
      <c r="F4289">
        <v>9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59</v>
      </c>
      <c r="E4290">
        <v>3</v>
      </c>
      <c r="F4290">
        <v>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100</v>
      </c>
      <c r="E4291">
        <v>4</v>
      </c>
      <c r="F4291">
        <v>1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51</v>
      </c>
      <c r="E4292">
        <v>7</v>
      </c>
      <c r="F4292">
        <v>6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91</v>
      </c>
      <c r="E4293">
        <v>3</v>
      </c>
      <c r="F4293">
        <v>3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45</v>
      </c>
      <c r="E4294">
        <v>1</v>
      </c>
      <c r="F4294">
        <v>5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95</v>
      </c>
      <c r="E4295">
        <v>8</v>
      </c>
      <c r="F4295">
        <v>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42</v>
      </c>
      <c r="E4296">
        <v>3</v>
      </c>
      <c r="F4296">
        <v>1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105</v>
      </c>
      <c r="E4297">
        <v>7</v>
      </c>
      <c r="F4297">
        <v>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57</v>
      </c>
      <c r="E4298">
        <v>5</v>
      </c>
      <c r="F4298">
        <v>5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99</v>
      </c>
      <c r="E4299">
        <v>7</v>
      </c>
      <c r="F4299">
        <v>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51</v>
      </c>
      <c r="E4300">
        <v>2</v>
      </c>
      <c r="F4300">
        <v>2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91</v>
      </c>
      <c r="E4301">
        <v>5</v>
      </c>
      <c r="F4301">
        <v>4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50</v>
      </c>
      <c r="E4302">
        <v>3</v>
      </c>
      <c r="F4302">
        <v>4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96</v>
      </c>
      <c r="E4303">
        <v>7</v>
      </c>
      <c r="F4303">
        <v>6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54</v>
      </c>
      <c r="E4304">
        <v>3</v>
      </c>
      <c r="F4304">
        <v>4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01</v>
      </c>
      <c r="E4305">
        <v>7</v>
      </c>
      <c r="F4305">
        <v>3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58</v>
      </c>
      <c r="E4306">
        <v>2</v>
      </c>
      <c r="F4306">
        <v>1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88</v>
      </c>
      <c r="E4307">
        <v>5</v>
      </c>
      <c r="F4307">
        <v>7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52</v>
      </c>
      <c r="E4308">
        <v>4</v>
      </c>
      <c r="F4308">
        <v>1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81</v>
      </c>
      <c r="E4309">
        <v>3</v>
      </c>
      <c r="F4309">
        <v>6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51</v>
      </c>
      <c r="E4310">
        <v>1</v>
      </c>
      <c r="F4310">
        <v>2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79</v>
      </c>
      <c r="E4311">
        <v>3</v>
      </c>
      <c r="F4311">
        <v>3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52</v>
      </c>
      <c r="E4312">
        <v>7</v>
      </c>
      <c r="F4312">
        <v>4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74</v>
      </c>
      <c r="E4313">
        <v>3</v>
      </c>
      <c r="F4313">
        <v>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48</v>
      </c>
      <c r="E4314">
        <v>5</v>
      </c>
      <c r="F4314">
        <v>1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80</v>
      </c>
      <c r="E4315">
        <v>5</v>
      </c>
      <c r="F4315">
        <v>2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44</v>
      </c>
      <c r="E4316">
        <v>3</v>
      </c>
      <c r="F4316">
        <v>3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91</v>
      </c>
      <c r="E4317">
        <v>4</v>
      </c>
      <c r="F4317">
        <v>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47</v>
      </c>
      <c r="E4318">
        <v>5</v>
      </c>
      <c r="F4318">
        <v>4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83</v>
      </c>
      <c r="E4319">
        <v>2</v>
      </c>
      <c r="F4319">
        <v>3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50</v>
      </c>
      <c r="E4320">
        <v>3</v>
      </c>
      <c r="F4320">
        <v>3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72</v>
      </c>
      <c r="E4321">
        <v>2</v>
      </c>
      <c r="F4321">
        <v>5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45</v>
      </c>
      <c r="E4322">
        <v>1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84</v>
      </c>
      <c r="E4323">
        <v>2</v>
      </c>
      <c r="F4323">
        <v>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27</v>
      </c>
      <c r="E4324">
        <v>3</v>
      </c>
      <c r="F4324">
        <v>5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83</v>
      </c>
      <c r="E4325">
        <v>5</v>
      </c>
      <c r="F4325">
        <v>5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34</v>
      </c>
      <c r="E4326">
        <v>3</v>
      </c>
      <c r="F4326">
        <v>1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78</v>
      </c>
      <c r="E4327">
        <v>4</v>
      </c>
      <c r="F4327">
        <v>3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38</v>
      </c>
      <c r="E4328">
        <v>6</v>
      </c>
      <c r="F4328">
        <v>1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75</v>
      </c>
      <c r="E4329">
        <v>7</v>
      </c>
      <c r="F4329">
        <v>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33</v>
      </c>
      <c r="E4330">
        <v>0</v>
      </c>
      <c r="F4330">
        <v>3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80</v>
      </c>
      <c r="E4331">
        <v>2</v>
      </c>
      <c r="F4331">
        <v>2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36</v>
      </c>
      <c r="E4332">
        <v>6</v>
      </c>
      <c r="F4332">
        <v>2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84</v>
      </c>
      <c r="E4333">
        <v>1</v>
      </c>
      <c r="F4333">
        <v>3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40</v>
      </c>
      <c r="E4334">
        <v>0</v>
      </c>
      <c r="F4334">
        <v>1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84</v>
      </c>
      <c r="E4335">
        <v>1</v>
      </c>
      <c r="F4335">
        <v>1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34</v>
      </c>
      <c r="E4336">
        <v>4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102</v>
      </c>
      <c r="E4337">
        <v>6</v>
      </c>
      <c r="F4337">
        <v>6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37</v>
      </c>
      <c r="E4338">
        <v>2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79</v>
      </c>
      <c r="E4339">
        <v>3</v>
      </c>
      <c r="F4339">
        <v>6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37</v>
      </c>
      <c r="E4340">
        <v>0</v>
      </c>
      <c r="F4340">
        <v>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76</v>
      </c>
      <c r="E4341">
        <v>2</v>
      </c>
      <c r="F4341">
        <v>3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38</v>
      </c>
      <c r="E4342">
        <v>3</v>
      </c>
      <c r="F4342">
        <v>1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73</v>
      </c>
      <c r="E4343">
        <v>7</v>
      </c>
      <c r="F4343">
        <v>5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35</v>
      </c>
      <c r="E4344">
        <v>0</v>
      </c>
      <c r="F4344">
        <v>3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67</v>
      </c>
      <c r="E4345">
        <v>6</v>
      </c>
      <c r="F4345">
        <v>3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35</v>
      </c>
      <c r="E4346">
        <v>2</v>
      </c>
      <c r="F4346">
        <v>2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86</v>
      </c>
      <c r="E4347">
        <v>4</v>
      </c>
      <c r="F4347">
        <v>2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48</v>
      </c>
      <c r="E4348">
        <v>2</v>
      </c>
      <c r="F4348">
        <v>4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74</v>
      </c>
      <c r="E4349">
        <v>7</v>
      </c>
      <c r="F4349">
        <v>5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31</v>
      </c>
      <c r="E4350">
        <v>0</v>
      </c>
      <c r="F4350">
        <v>2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75</v>
      </c>
      <c r="E4351">
        <v>3</v>
      </c>
      <c r="F4351">
        <v>4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26</v>
      </c>
      <c r="E4352">
        <v>3</v>
      </c>
      <c r="F4352">
        <v>1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81</v>
      </c>
      <c r="E4353">
        <v>4</v>
      </c>
      <c r="F4353">
        <v>2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33</v>
      </c>
      <c r="E4354">
        <v>3</v>
      </c>
      <c r="F4354">
        <v>3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70</v>
      </c>
      <c r="E4355">
        <v>4</v>
      </c>
      <c r="F4355">
        <v>5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31</v>
      </c>
      <c r="E4356">
        <v>3</v>
      </c>
      <c r="F4356">
        <v>1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45</v>
      </c>
      <c r="E4357">
        <v>3</v>
      </c>
      <c r="F4357">
        <v>3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35</v>
      </c>
      <c r="E4358">
        <v>0</v>
      </c>
      <c r="F4358">
        <v>3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70</v>
      </c>
      <c r="E4359">
        <v>2</v>
      </c>
      <c r="F4359">
        <v>3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1</v>
      </c>
      <c r="E4360">
        <v>0</v>
      </c>
      <c r="F4360">
        <v>2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62</v>
      </c>
      <c r="E4361">
        <v>3</v>
      </c>
      <c r="F4361">
        <v>1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32</v>
      </c>
      <c r="E4362">
        <v>3</v>
      </c>
      <c r="F4362">
        <v>1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37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37</v>
      </c>
      <c r="E4364">
        <v>1</v>
      </c>
      <c r="F4364">
        <v>3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41</v>
      </c>
      <c r="E4365">
        <v>1</v>
      </c>
      <c r="F4365">
        <v>1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30</v>
      </c>
      <c r="E4366">
        <v>1</v>
      </c>
      <c r="F4366">
        <v>1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25</v>
      </c>
      <c r="E4367">
        <v>1</v>
      </c>
      <c r="F4367">
        <v>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17</v>
      </c>
      <c r="E4368">
        <v>2</v>
      </c>
      <c r="F4368">
        <v>1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8</v>
      </c>
      <c r="E4369">
        <v>3</v>
      </c>
      <c r="F4369">
        <v>1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16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19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7</v>
      </c>
      <c r="E4372">
        <v>1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2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1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261402</v>
      </c>
      <c r="E4375">
        <v>11463</v>
      </c>
      <c r="F4375">
        <v>8830</v>
      </c>
      <c r="G4375">
        <v>0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280477</v>
      </c>
      <c r="E4376">
        <v>15523</v>
      </c>
      <c r="F4376">
        <v>18406</v>
      </c>
      <c r="G4376">
        <v>3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5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4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9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2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2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2</v>
      </c>
      <c r="F4491">
        <v>2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4</v>
      </c>
      <c r="E4493">
        <v>0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9</v>
      </c>
      <c r="E4494">
        <v>3</v>
      </c>
      <c r="F4494">
        <v>2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62</v>
      </c>
      <c r="E4495">
        <v>1</v>
      </c>
      <c r="F4495">
        <v>2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9</v>
      </c>
      <c r="E4497">
        <v>0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2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3</v>
      </c>
      <c r="E4499">
        <v>2</v>
      </c>
      <c r="F4499">
        <v>1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2</v>
      </c>
      <c r="E4500">
        <v>1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7</v>
      </c>
      <c r="E4501">
        <v>2</v>
      </c>
      <c r="F4501">
        <v>1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25</v>
      </c>
      <c r="E4502">
        <v>1</v>
      </c>
      <c r="F4502">
        <v>1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52</v>
      </c>
      <c r="E4503">
        <v>1</v>
      </c>
      <c r="F4503">
        <v>1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8</v>
      </c>
      <c r="E4504">
        <v>1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41</v>
      </c>
      <c r="E4505">
        <v>3</v>
      </c>
      <c r="F4505">
        <v>1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7</v>
      </c>
      <c r="E4506">
        <v>2</v>
      </c>
      <c r="F4506">
        <v>1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53</v>
      </c>
      <c r="E4507">
        <v>2</v>
      </c>
      <c r="F4507">
        <v>3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23</v>
      </c>
      <c r="E4508">
        <v>2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31</v>
      </c>
      <c r="E4509">
        <v>0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7</v>
      </c>
      <c r="E4510">
        <v>1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49</v>
      </c>
      <c r="E4511">
        <v>4</v>
      </c>
      <c r="F4511">
        <v>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32</v>
      </c>
      <c r="E4512">
        <v>2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47</v>
      </c>
      <c r="E4513">
        <v>1</v>
      </c>
      <c r="F4513">
        <v>4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31</v>
      </c>
      <c r="E4514">
        <v>0</v>
      </c>
      <c r="F4514">
        <v>2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42</v>
      </c>
      <c r="E4515">
        <v>1</v>
      </c>
      <c r="F4515">
        <v>2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24</v>
      </c>
      <c r="E4516">
        <v>1</v>
      </c>
      <c r="F4516">
        <v>3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55</v>
      </c>
      <c r="E4517">
        <v>2</v>
      </c>
      <c r="F4517">
        <v>3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28</v>
      </c>
      <c r="E4518">
        <v>3</v>
      </c>
      <c r="F4518">
        <v>0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49</v>
      </c>
      <c r="E4519">
        <v>4</v>
      </c>
      <c r="F4519">
        <v>4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21</v>
      </c>
      <c r="E4520">
        <v>0</v>
      </c>
      <c r="F4520">
        <v>1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54</v>
      </c>
      <c r="E4521">
        <v>5</v>
      </c>
      <c r="F4521">
        <v>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6</v>
      </c>
      <c r="E4522">
        <v>3</v>
      </c>
      <c r="F4522">
        <v>1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48</v>
      </c>
      <c r="E4523">
        <v>4</v>
      </c>
      <c r="F4523">
        <v>2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23</v>
      </c>
      <c r="E4524">
        <v>2</v>
      </c>
      <c r="F4524">
        <v>2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56</v>
      </c>
      <c r="E4525">
        <v>2</v>
      </c>
      <c r="F4525">
        <v>2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20</v>
      </c>
      <c r="E4526">
        <v>1</v>
      </c>
      <c r="F4526">
        <v>1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47</v>
      </c>
      <c r="E4527">
        <v>2</v>
      </c>
      <c r="F4527">
        <v>1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23</v>
      </c>
      <c r="E4528">
        <v>3</v>
      </c>
      <c r="F4528">
        <v>1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47</v>
      </c>
      <c r="E4529">
        <v>0</v>
      </c>
      <c r="F4529">
        <v>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24</v>
      </c>
      <c r="E4530">
        <v>1</v>
      </c>
      <c r="F4530">
        <v>4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41</v>
      </c>
      <c r="E4531">
        <v>5</v>
      </c>
      <c r="F4531">
        <v>4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8</v>
      </c>
      <c r="E4532">
        <v>1</v>
      </c>
      <c r="F4532">
        <v>1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50</v>
      </c>
      <c r="E4533">
        <v>2</v>
      </c>
      <c r="F4533">
        <v>3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23</v>
      </c>
      <c r="E4534">
        <v>1</v>
      </c>
      <c r="F4534">
        <v>4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51</v>
      </c>
      <c r="E4535">
        <v>0</v>
      </c>
      <c r="F4535">
        <v>2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15</v>
      </c>
      <c r="E4536">
        <v>0</v>
      </c>
      <c r="F4536">
        <v>2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46</v>
      </c>
      <c r="E4537">
        <v>3</v>
      </c>
      <c r="F4537">
        <v>2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7</v>
      </c>
      <c r="E4538">
        <v>2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45</v>
      </c>
      <c r="E4539">
        <v>3</v>
      </c>
      <c r="F4539">
        <v>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9</v>
      </c>
      <c r="E4540">
        <v>1</v>
      </c>
      <c r="F4540">
        <v>2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55</v>
      </c>
      <c r="E4541">
        <v>0</v>
      </c>
      <c r="F4541">
        <v>1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27</v>
      </c>
      <c r="E4542">
        <v>1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50</v>
      </c>
      <c r="E4543">
        <v>4</v>
      </c>
      <c r="F4543">
        <v>2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16</v>
      </c>
      <c r="E4544">
        <v>1</v>
      </c>
      <c r="F4544">
        <v>2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51</v>
      </c>
      <c r="E4545">
        <v>5</v>
      </c>
      <c r="F4545">
        <v>2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27</v>
      </c>
      <c r="E4546">
        <v>0</v>
      </c>
      <c r="F4546">
        <v>1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55</v>
      </c>
      <c r="E4547">
        <v>2</v>
      </c>
      <c r="F4547">
        <v>1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34</v>
      </c>
      <c r="E4548">
        <v>2</v>
      </c>
      <c r="F4548">
        <v>1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55</v>
      </c>
      <c r="E4549">
        <v>2</v>
      </c>
      <c r="F4549">
        <v>2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23</v>
      </c>
      <c r="E4550">
        <v>1</v>
      </c>
      <c r="F4550">
        <v>3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72</v>
      </c>
      <c r="E4551">
        <v>4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33</v>
      </c>
      <c r="E4552">
        <v>2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69</v>
      </c>
      <c r="E4553">
        <v>2</v>
      </c>
      <c r="F4553">
        <v>4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35</v>
      </c>
      <c r="E4554">
        <v>1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81</v>
      </c>
      <c r="E4555">
        <v>2</v>
      </c>
      <c r="F4555">
        <v>2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35</v>
      </c>
      <c r="E4556">
        <v>0</v>
      </c>
      <c r="F4556">
        <v>1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75</v>
      </c>
      <c r="E4557">
        <v>3</v>
      </c>
      <c r="F4557">
        <v>2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45</v>
      </c>
      <c r="E4558">
        <v>5</v>
      </c>
      <c r="F4558">
        <v>1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88</v>
      </c>
      <c r="E4559">
        <v>3</v>
      </c>
      <c r="F4559">
        <v>3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31</v>
      </c>
      <c r="E4560">
        <v>2</v>
      </c>
      <c r="F4560">
        <v>6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72</v>
      </c>
      <c r="E4561">
        <v>6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34</v>
      </c>
      <c r="E4562">
        <v>1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88</v>
      </c>
      <c r="E4563">
        <v>3</v>
      </c>
      <c r="F4563">
        <v>3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37</v>
      </c>
      <c r="E4564">
        <v>1</v>
      </c>
      <c r="F4564">
        <v>3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94</v>
      </c>
      <c r="E4565">
        <v>3</v>
      </c>
      <c r="F4565">
        <v>2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30</v>
      </c>
      <c r="E4566">
        <v>1</v>
      </c>
      <c r="F4566">
        <v>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69</v>
      </c>
      <c r="E4567">
        <v>2</v>
      </c>
      <c r="F4567">
        <v>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50</v>
      </c>
      <c r="E4568">
        <v>2</v>
      </c>
      <c r="F4568">
        <v>1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63</v>
      </c>
      <c r="E4569">
        <v>3</v>
      </c>
      <c r="F4569">
        <v>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35</v>
      </c>
      <c r="E4570">
        <v>1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64</v>
      </c>
      <c r="E4571">
        <v>5</v>
      </c>
      <c r="F4571">
        <v>4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36</v>
      </c>
      <c r="E4572">
        <v>2</v>
      </c>
      <c r="F4572">
        <v>2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58</v>
      </c>
      <c r="E4573">
        <v>2</v>
      </c>
      <c r="F4573">
        <v>2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30</v>
      </c>
      <c r="E4574">
        <v>3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71</v>
      </c>
      <c r="E4575">
        <v>4</v>
      </c>
      <c r="F4575">
        <v>2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22</v>
      </c>
      <c r="E4576">
        <v>1</v>
      </c>
      <c r="F4576">
        <v>1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58</v>
      </c>
      <c r="E4577">
        <v>1</v>
      </c>
      <c r="F4577">
        <v>1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32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49</v>
      </c>
      <c r="E4579">
        <v>0</v>
      </c>
      <c r="F4579">
        <v>2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32</v>
      </c>
      <c r="E4580">
        <v>1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53</v>
      </c>
      <c r="E4581">
        <v>5</v>
      </c>
      <c r="F4581">
        <v>1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31</v>
      </c>
      <c r="E4582">
        <v>3</v>
      </c>
      <c r="F4582">
        <v>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59</v>
      </c>
      <c r="E4583">
        <v>3</v>
      </c>
      <c r="F4583">
        <v>3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25</v>
      </c>
      <c r="E4584">
        <v>3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63</v>
      </c>
      <c r="E4585">
        <v>4</v>
      </c>
      <c r="F4585">
        <v>4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20</v>
      </c>
      <c r="E4586">
        <v>2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61</v>
      </c>
      <c r="E4587">
        <v>5</v>
      </c>
      <c r="F4587">
        <v>1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33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53</v>
      </c>
      <c r="E4589">
        <v>3</v>
      </c>
      <c r="F4589">
        <v>1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30</v>
      </c>
      <c r="E4590">
        <v>4</v>
      </c>
      <c r="F4590">
        <v>1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58</v>
      </c>
      <c r="E4591">
        <v>2</v>
      </c>
      <c r="F4591">
        <v>2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24</v>
      </c>
      <c r="E4592">
        <v>2</v>
      </c>
      <c r="F4592">
        <v>1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71</v>
      </c>
      <c r="E4593">
        <v>0</v>
      </c>
      <c r="F4593">
        <v>5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42</v>
      </c>
      <c r="E4594">
        <v>2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61</v>
      </c>
      <c r="E4595">
        <v>2</v>
      </c>
      <c r="F4595">
        <v>3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34</v>
      </c>
      <c r="E4596">
        <v>2</v>
      </c>
      <c r="F4596">
        <v>4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53</v>
      </c>
      <c r="E4597">
        <v>0</v>
      </c>
      <c r="F4597">
        <v>1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30</v>
      </c>
      <c r="E4598">
        <v>1</v>
      </c>
      <c r="F4598">
        <v>1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57</v>
      </c>
      <c r="E4599">
        <v>1</v>
      </c>
      <c r="F4599">
        <v>3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27</v>
      </c>
      <c r="E4600">
        <v>1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65</v>
      </c>
      <c r="E4601">
        <v>1</v>
      </c>
      <c r="F4601">
        <v>3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24</v>
      </c>
      <c r="E4602">
        <v>3</v>
      </c>
      <c r="F4602">
        <v>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64</v>
      </c>
      <c r="E4603">
        <v>4</v>
      </c>
      <c r="F4603">
        <v>2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8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55</v>
      </c>
      <c r="E4605">
        <v>5</v>
      </c>
      <c r="F4605">
        <v>1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27</v>
      </c>
      <c r="E4606">
        <v>0</v>
      </c>
      <c r="F4606">
        <v>2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59</v>
      </c>
      <c r="E4607">
        <v>1</v>
      </c>
      <c r="F4607">
        <v>1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24</v>
      </c>
      <c r="E4608">
        <v>1</v>
      </c>
      <c r="F4608">
        <v>1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53</v>
      </c>
      <c r="E4609">
        <v>3</v>
      </c>
      <c r="F4609">
        <v>2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24</v>
      </c>
      <c r="E4610">
        <v>1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55</v>
      </c>
      <c r="E4611">
        <v>5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31</v>
      </c>
      <c r="E4612">
        <v>0</v>
      </c>
      <c r="F4612">
        <v>4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47</v>
      </c>
      <c r="E4613">
        <v>3</v>
      </c>
      <c r="F4613">
        <v>3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31</v>
      </c>
      <c r="E4614">
        <v>5</v>
      </c>
      <c r="F4614">
        <v>2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56</v>
      </c>
      <c r="E4615">
        <v>3</v>
      </c>
      <c r="F4615">
        <v>2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27</v>
      </c>
      <c r="E4616">
        <v>3</v>
      </c>
      <c r="F4616">
        <v>1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50</v>
      </c>
      <c r="E4617">
        <v>3</v>
      </c>
      <c r="F4617">
        <v>4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23</v>
      </c>
      <c r="E4618">
        <v>1</v>
      </c>
      <c r="F4618">
        <v>4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51</v>
      </c>
      <c r="E4619">
        <v>2</v>
      </c>
      <c r="F4619">
        <v>1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25</v>
      </c>
      <c r="E4620">
        <v>3</v>
      </c>
      <c r="F4620">
        <v>2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52</v>
      </c>
      <c r="E4621">
        <v>2</v>
      </c>
      <c r="F4621">
        <v>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25</v>
      </c>
      <c r="E4622">
        <v>1</v>
      </c>
      <c r="F4622">
        <v>1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44</v>
      </c>
      <c r="E4623">
        <v>0</v>
      </c>
      <c r="F4623">
        <v>3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15</v>
      </c>
      <c r="E4624">
        <v>2</v>
      </c>
      <c r="F4624">
        <v>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57</v>
      </c>
      <c r="E4625">
        <v>3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24</v>
      </c>
      <c r="E4626">
        <v>4</v>
      </c>
      <c r="F4626">
        <v>1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51</v>
      </c>
      <c r="E4627">
        <v>2</v>
      </c>
      <c r="F4627">
        <v>2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26</v>
      </c>
      <c r="E4628">
        <v>1</v>
      </c>
      <c r="F4628">
        <v>3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47</v>
      </c>
      <c r="E4629">
        <v>2</v>
      </c>
      <c r="F4629">
        <v>5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22</v>
      </c>
      <c r="E4630">
        <v>4</v>
      </c>
      <c r="F4630">
        <v>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55</v>
      </c>
      <c r="E4631">
        <v>1</v>
      </c>
      <c r="F4631">
        <v>1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8</v>
      </c>
      <c r="E4632">
        <v>2</v>
      </c>
      <c r="F4632">
        <v>4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55</v>
      </c>
      <c r="E4633">
        <v>1</v>
      </c>
      <c r="F4633">
        <v>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26</v>
      </c>
      <c r="E4634">
        <v>3</v>
      </c>
      <c r="F4634">
        <v>1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57</v>
      </c>
      <c r="E4635">
        <v>1</v>
      </c>
      <c r="F4635">
        <v>2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25</v>
      </c>
      <c r="E4636">
        <v>1</v>
      </c>
      <c r="F4636">
        <v>1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56</v>
      </c>
      <c r="E4637">
        <v>2</v>
      </c>
      <c r="F4637">
        <v>2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4</v>
      </c>
      <c r="E4638">
        <v>3</v>
      </c>
      <c r="F4638">
        <v>2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53</v>
      </c>
      <c r="E4639">
        <v>3</v>
      </c>
      <c r="F4639">
        <v>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25</v>
      </c>
      <c r="E4640">
        <v>0</v>
      </c>
      <c r="F4640">
        <v>1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59</v>
      </c>
      <c r="E4641">
        <v>1</v>
      </c>
      <c r="F4641">
        <v>3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28</v>
      </c>
      <c r="E4642">
        <v>3</v>
      </c>
      <c r="F4642">
        <v>2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67</v>
      </c>
      <c r="E4643">
        <v>1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26</v>
      </c>
      <c r="E4644">
        <v>1</v>
      </c>
      <c r="F4644">
        <v>2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71</v>
      </c>
      <c r="E4645">
        <v>1</v>
      </c>
      <c r="F4645">
        <v>2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27</v>
      </c>
      <c r="E4646">
        <v>2</v>
      </c>
      <c r="F4646">
        <v>3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59</v>
      </c>
      <c r="E4647">
        <v>3</v>
      </c>
      <c r="F4647">
        <v>1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30</v>
      </c>
      <c r="E4648">
        <v>1</v>
      </c>
      <c r="F4648">
        <v>2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48</v>
      </c>
      <c r="E4649">
        <v>0</v>
      </c>
      <c r="F4649">
        <v>3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23</v>
      </c>
      <c r="E4650">
        <v>2</v>
      </c>
      <c r="F4650">
        <v>4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60</v>
      </c>
      <c r="E4651">
        <v>2</v>
      </c>
      <c r="F4651">
        <v>1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30</v>
      </c>
      <c r="E4652">
        <v>3</v>
      </c>
      <c r="F4652">
        <v>1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55</v>
      </c>
      <c r="E4653">
        <v>0</v>
      </c>
      <c r="F4653">
        <v>1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24</v>
      </c>
      <c r="E4654">
        <v>0</v>
      </c>
      <c r="F4654">
        <v>2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45</v>
      </c>
      <c r="E4655">
        <v>4</v>
      </c>
      <c r="F4655">
        <v>2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33</v>
      </c>
      <c r="E4656">
        <v>0</v>
      </c>
      <c r="F4656">
        <v>2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61</v>
      </c>
      <c r="E4657">
        <v>3</v>
      </c>
      <c r="F4657">
        <v>2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25</v>
      </c>
      <c r="E4658">
        <v>4</v>
      </c>
      <c r="F4658">
        <v>2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49</v>
      </c>
      <c r="E4659">
        <v>0</v>
      </c>
      <c r="F4659">
        <v>3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28</v>
      </c>
      <c r="E4660">
        <v>2</v>
      </c>
      <c r="F4660">
        <v>2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59</v>
      </c>
      <c r="E4661">
        <v>0</v>
      </c>
      <c r="F4661">
        <v>1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26</v>
      </c>
      <c r="E4662">
        <v>1</v>
      </c>
      <c r="F4662">
        <v>2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52</v>
      </c>
      <c r="E4663">
        <v>3</v>
      </c>
      <c r="F4663">
        <v>1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31</v>
      </c>
      <c r="E4664">
        <v>2</v>
      </c>
      <c r="F4664">
        <v>3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67</v>
      </c>
      <c r="E4665">
        <v>3</v>
      </c>
      <c r="F4665">
        <v>2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28</v>
      </c>
      <c r="E4666">
        <v>2</v>
      </c>
      <c r="F4666">
        <v>3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59</v>
      </c>
      <c r="E4667">
        <v>2</v>
      </c>
      <c r="F4667">
        <v>2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32</v>
      </c>
      <c r="E4668">
        <v>4</v>
      </c>
      <c r="F4668">
        <v>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55</v>
      </c>
      <c r="E4669">
        <v>2</v>
      </c>
      <c r="F4669">
        <v>3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36</v>
      </c>
      <c r="E4670">
        <v>3</v>
      </c>
      <c r="F4670">
        <v>1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94</v>
      </c>
      <c r="E4671">
        <v>4</v>
      </c>
      <c r="F4671">
        <v>3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27</v>
      </c>
      <c r="E4672">
        <v>3</v>
      </c>
      <c r="F4672">
        <v>2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61</v>
      </c>
      <c r="E4673">
        <v>3</v>
      </c>
      <c r="F4673">
        <v>2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22</v>
      </c>
      <c r="E4674">
        <v>1</v>
      </c>
      <c r="F4674">
        <v>2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64</v>
      </c>
      <c r="E4675">
        <v>0</v>
      </c>
      <c r="F4675">
        <v>1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28</v>
      </c>
      <c r="E4676">
        <v>2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48</v>
      </c>
      <c r="E4677">
        <v>7</v>
      </c>
      <c r="F4677">
        <v>4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31</v>
      </c>
      <c r="E4678">
        <v>0</v>
      </c>
      <c r="F4678">
        <v>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66</v>
      </c>
      <c r="E4679">
        <v>1</v>
      </c>
      <c r="F4679">
        <v>3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24</v>
      </c>
      <c r="E4680">
        <v>1</v>
      </c>
      <c r="F4680">
        <v>1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65</v>
      </c>
      <c r="E4681">
        <v>4</v>
      </c>
      <c r="F4681">
        <v>3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27</v>
      </c>
      <c r="E4682">
        <v>0</v>
      </c>
      <c r="F4682">
        <v>2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68</v>
      </c>
      <c r="E4683">
        <v>3</v>
      </c>
      <c r="F4683">
        <v>2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36</v>
      </c>
      <c r="E4684">
        <v>3</v>
      </c>
      <c r="F4684">
        <v>3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61</v>
      </c>
      <c r="E4685">
        <v>4</v>
      </c>
      <c r="F4685">
        <v>4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25</v>
      </c>
      <c r="E4686">
        <v>0</v>
      </c>
      <c r="F4686">
        <v>2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63</v>
      </c>
      <c r="E4687">
        <v>6</v>
      </c>
      <c r="F4687">
        <v>3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35</v>
      </c>
      <c r="E4688">
        <v>1</v>
      </c>
      <c r="F4688">
        <v>2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64</v>
      </c>
      <c r="E4689">
        <v>4</v>
      </c>
      <c r="F4689">
        <v>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26</v>
      </c>
      <c r="E4690">
        <v>3</v>
      </c>
      <c r="F4690">
        <v>2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67</v>
      </c>
      <c r="E4691">
        <v>1</v>
      </c>
      <c r="F4691">
        <v>3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28</v>
      </c>
      <c r="E4692">
        <v>1</v>
      </c>
      <c r="F4692">
        <v>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47</v>
      </c>
      <c r="E4693">
        <v>2</v>
      </c>
      <c r="F4693">
        <v>3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23</v>
      </c>
      <c r="E4694">
        <v>0</v>
      </c>
      <c r="F4694">
        <v>2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63</v>
      </c>
      <c r="E4695">
        <v>0</v>
      </c>
      <c r="F4695">
        <v>5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34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55</v>
      </c>
      <c r="E4697">
        <v>2</v>
      </c>
      <c r="F4697">
        <v>3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23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53</v>
      </c>
      <c r="E4699">
        <v>0</v>
      </c>
      <c r="F4699">
        <v>2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21</v>
      </c>
      <c r="E4700">
        <v>5</v>
      </c>
      <c r="F4700">
        <v>1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62</v>
      </c>
      <c r="E4701">
        <v>0</v>
      </c>
      <c r="F4701">
        <v>2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30</v>
      </c>
      <c r="E4702">
        <v>2</v>
      </c>
      <c r="F4702">
        <v>3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60</v>
      </c>
      <c r="E4703">
        <v>2</v>
      </c>
      <c r="F4703">
        <v>1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25</v>
      </c>
      <c r="E4704">
        <v>1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59</v>
      </c>
      <c r="E4705">
        <v>3</v>
      </c>
      <c r="F4705">
        <v>3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33</v>
      </c>
      <c r="E4706">
        <v>2</v>
      </c>
      <c r="F4706">
        <v>1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72</v>
      </c>
      <c r="E4707">
        <v>1</v>
      </c>
      <c r="F4707">
        <v>2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30</v>
      </c>
      <c r="E4708">
        <v>2</v>
      </c>
      <c r="F4708">
        <v>4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56</v>
      </c>
      <c r="E4709">
        <v>4</v>
      </c>
      <c r="F4709">
        <v>1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9</v>
      </c>
      <c r="E4710">
        <v>1</v>
      </c>
      <c r="F4710">
        <v>4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59</v>
      </c>
      <c r="E4711">
        <v>2</v>
      </c>
      <c r="F4711">
        <v>3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19</v>
      </c>
      <c r="E4712">
        <v>1</v>
      </c>
      <c r="F4712">
        <v>3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48</v>
      </c>
      <c r="E4713">
        <v>1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25</v>
      </c>
      <c r="E4714">
        <v>1</v>
      </c>
      <c r="F4714">
        <v>2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51</v>
      </c>
      <c r="E4715">
        <v>6</v>
      </c>
      <c r="F4715">
        <v>2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22</v>
      </c>
      <c r="E4716">
        <v>1</v>
      </c>
      <c r="F4716">
        <v>2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46</v>
      </c>
      <c r="E4717">
        <v>0</v>
      </c>
      <c r="F4717">
        <v>1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20</v>
      </c>
      <c r="E4718">
        <v>1</v>
      </c>
      <c r="F4718">
        <v>1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54</v>
      </c>
      <c r="E4719">
        <v>2</v>
      </c>
      <c r="F4719">
        <v>3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27</v>
      </c>
      <c r="E4720">
        <v>1</v>
      </c>
      <c r="F4720">
        <v>1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45</v>
      </c>
      <c r="E4721">
        <v>2</v>
      </c>
      <c r="F4721">
        <v>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6</v>
      </c>
      <c r="E4722">
        <v>3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70</v>
      </c>
      <c r="E4723">
        <v>1</v>
      </c>
      <c r="F4723">
        <v>1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3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63</v>
      </c>
      <c r="E4725">
        <v>2</v>
      </c>
      <c r="F4725">
        <v>2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35</v>
      </c>
      <c r="E4726">
        <v>2</v>
      </c>
      <c r="F4726">
        <v>3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60</v>
      </c>
      <c r="E4727">
        <v>2</v>
      </c>
      <c r="F4727">
        <v>3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23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58</v>
      </c>
      <c r="E4729">
        <v>1</v>
      </c>
      <c r="F4729">
        <v>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15</v>
      </c>
      <c r="E4730">
        <v>0</v>
      </c>
      <c r="F4730">
        <v>3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46</v>
      </c>
      <c r="E4731">
        <v>1</v>
      </c>
      <c r="F4731">
        <v>3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24</v>
      </c>
      <c r="E4732">
        <v>3</v>
      </c>
      <c r="F4732">
        <v>1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60</v>
      </c>
      <c r="E4733">
        <v>3</v>
      </c>
      <c r="F4733">
        <v>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22</v>
      </c>
      <c r="E4734">
        <v>2</v>
      </c>
      <c r="F4734">
        <v>2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55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28</v>
      </c>
      <c r="E4736">
        <v>2</v>
      </c>
      <c r="F4736">
        <v>1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59</v>
      </c>
      <c r="E4737">
        <v>3</v>
      </c>
      <c r="F4737">
        <v>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20</v>
      </c>
      <c r="E4738">
        <v>1</v>
      </c>
      <c r="F4738">
        <v>5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50</v>
      </c>
      <c r="E4739">
        <v>3</v>
      </c>
      <c r="F4739">
        <v>1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27</v>
      </c>
      <c r="E4740">
        <v>3</v>
      </c>
      <c r="F4740">
        <v>1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59</v>
      </c>
      <c r="E4741">
        <v>2</v>
      </c>
      <c r="F4741">
        <v>1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22</v>
      </c>
      <c r="E4742">
        <v>2</v>
      </c>
      <c r="F4742">
        <v>1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59</v>
      </c>
      <c r="E4743">
        <v>4</v>
      </c>
      <c r="F4743">
        <v>1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26</v>
      </c>
      <c r="E4744">
        <v>4</v>
      </c>
      <c r="F4744">
        <v>1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60</v>
      </c>
      <c r="E4745">
        <v>4</v>
      </c>
      <c r="F4745">
        <v>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9</v>
      </c>
      <c r="E4746">
        <v>3</v>
      </c>
      <c r="F4746">
        <v>0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55</v>
      </c>
      <c r="E4747">
        <v>0</v>
      </c>
      <c r="F4747">
        <v>3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22</v>
      </c>
      <c r="E4748">
        <v>3</v>
      </c>
      <c r="F4748">
        <v>2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57</v>
      </c>
      <c r="E4749">
        <v>1</v>
      </c>
      <c r="F4749">
        <v>2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28</v>
      </c>
      <c r="E4750">
        <v>0</v>
      </c>
      <c r="F4750">
        <v>1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53</v>
      </c>
      <c r="E4751">
        <v>1</v>
      </c>
      <c r="F4751">
        <v>2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25</v>
      </c>
      <c r="E4752">
        <v>0</v>
      </c>
      <c r="F4752">
        <v>2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68</v>
      </c>
      <c r="E4753">
        <v>3</v>
      </c>
      <c r="F4753">
        <v>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38</v>
      </c>
      <c r="E4754">
        <v>1</v>
      </c>
      <c r="F4754">
        <v>3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58</v>
      </c>
      <c r="E4755">
        <v>2</v>
      </c>
      <c r="F4755">
        <v>1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19</v>
      </c>
      <c r="E4756">
        <v>3</v>
      </c>
      <c r="F4756">
        <v>3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62</v>
      </c>
      <c r="E4757">
        <v>6</v>
      </c>
      <c r="F4757">
        <v>1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26</v>
      </c>
      <c r="E4758">
        <v>2</v>
      </c>
      <c r="F4758">
        <v>1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57</v>
      </c>
      <c r="E4759">
        <v>0</v>
      </c>
      <c r="F4759">
        <v>1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32</v>
      </c>
      <c r="E4760">
        <v>0</v>
      </c>
      <c r="F4760">
        <v>2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70</v>
      </c>
      <c r="E4761">
        <v>3</v>
      </c>
      <c r="F4761">
        <v>1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34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62</v>
      </c>
      <c r="E4763">
        <v>4</v>
      </c>
      <c r="F4763">
        <v>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33</v>
      </c>
      <c r="E4764">
        <v>0</v>
      </c>
      <c r="F4764">
        <v>3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58</v>
      </c>
      <c r="E4765">
        <v>3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32</v>
      </c>
      <c r="E4766">
        <v>0</v>
      </c>
      <c r="F4766">
        <v>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68</v>
      </c>
      <c r="E4767">
        <v>2</v>
      </c>
      <c r="F4767">
        <v>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22</v>
      </c>
      <c r="E4768">
        <v>5</v>
      </c>
      <c r="F4768">
        <v>1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67</v>
      </c>
      <c r="E4769">
        <v>1</v>
      </c>
      <c r="F4769">
        <v>2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36</v>
      </c>
      <c r="E4770">
        <v>0</v>
      </c>
      <c r="F4770">
        <v>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58</v>
      </c>
      <c r="E4771">
        <v>4</v>
      </c>
      <c r="F4771">
        <v>4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31</v>
      </c>
      <c r="E4772">
        <v>0</v>
      </c>
      <c r="F4772">
        <v>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48</v>
      </c>
      <c r="E4773">
        <v>2</v>
      </c>
      <c r="F4773">
        <v>1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24</v>
      </c>
      <c r="E4774">
        <v>4</v>
      </c>
      <c r="F4774">
        <v>2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55</v>
      </c>
      <c r="E4775">
        <v>3</v>
      </c>
      <c r="F4775">
        <v>2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34</v>
      </c>
      <c r="E4776">
        <v>1</v>
      </c>
      <c r="F4776">
        <v>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72</v>
      </c>
      <c r="E4777">
        <v>2</v>
      </c>
      <c r="F4777">
        <v>2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32</v>
      </c>
      <c r="E4778">
        <v>1</v>
      </c>
      <c r="F4778">
        <v>3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68</v>
      </c>
      <c r="E4779">
        <v>3</v>
      </c>
      <c r="F4779">
        <v>4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30</v>
      </c>
      <c r="E4780">
        <v>3</v>
      </c>
      <c r="F4780">
        <v>3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62</v>
      </c>
      <c r="E4781">
        <v>1</v>
      </c>
      <c r="F4781">
        <v>5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32</v>
      </c>
      <c r="E4782">
        <v>0</v>
      </c>
      <c r="F4782">
        <v>3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62</v>
      </c>
      <c r="E4783">
        <v>3</v>
      </c>
      <c r="F4783">
        <v>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27</v>
      </c>
      <c r="E4784">
        <v>2</v>
      </c>
      <c r="F4784">
        <v>1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74</v>
      </c>
      <c r="E4785">
        <v>2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32</v>
      </c>
      <c r="E4786">
        <v>1</v>
      </c>
      <c r="F4786">
        <v>2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77</v>
      </c>
      <c r="E4787">
        <v>6</v>
      </c>
      <c r="F4787">
        <v>1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27</v>
      </c>
      <c r="E4788">
        <v>1</v>
      </c>
      <c r="F4788">
        <v>1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54</v>
      </c>
      <c r="E4789">
        <v>3</v>
      </c>
      <c r="F4789">
        <v>4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36</v>
      </c>
      <c r="E4790">
        <v>1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55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31</v>
      </c>
      <c r="E4792">
        <v>0</v>
      </c>
      <c r="F4792">
        <v>1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53</v>
      </c>
      <c r="E4793">
        <v>1</v>
      </c>
      <c r="F4793">
        <v>2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20</v>
      </c>
      <c r="E4794">
        <v>0</v>
      </c>
      <c r="F4794">
        <v>2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57</v>
      </c>
      <c r="E4795">
        <v>1</v>
      </c>
      <c r="F4795">
        <v>2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34</v>
      </c>
      <c r="E4796">
        <v>0</v>
      </c>
      <c r="F4796">
        <v>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52</v>
      </c>
      <c r="E4797">
        <v>0</v>
      </c>
      <c r="F4797">
        <v>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22</v>
      </c>
      <c r="E4798">
        <v>2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58</v>
      </c>
      <c r="E4799">
        <v>6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24</v>
      </c>
      <c r="E4800">
        <v>1</v>
      </c>
      <c r="F4800">
        <v>3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55</v>
      </c>
      <c r="E4801">
        <v>0</v>
      </c>
      <c r="F4801">
        <v>3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25</v>
      </c>
      <c r="E4802">
        <v>1</v>
      </c>
      <c r="F4802">
        <v>1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58</v>
      </c>
      <c r="E4803">
        <v>3</v>
      </c>
      <c r="F4803">
        <v>3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15</v>
      </c>
      <c r="E4804">
        <v>2</v>
      </c>
      <c r="F4804">
        <v>1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33</v>
      </c>
      <c r="E4805">
        <v>1</v>
      </c>
      <c r="F4805">
        <v>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30</v>
      </c>
      <c r="E4806">
        <v>3</v>
      </c>
      <c r="F4806">
        <v>2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69</v>
      </c>
      <c r="E4807">
        <v>5</v>
      </c>
      <c r="F4807">
        <v>4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29</v>
      </c>
      <c r="E4808">
        <v>2</v>
      </c>
      <c r="F4808">
        <v>2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41</v>
      </c>
      <c r="E4809">
        <v>1</v>
      </c>
      <c r="F4809">
        <v>2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16</v>
      </c>
      <c r="E4810">
        <v>0</v>
      </c>
      <c r="F4810">
        <v>1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58</v>
      </c>
      <c r="E4811">
        <v>3</v>
      </c>
      <c r="F4811">
        <v>3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27</v>
      </c>
      <c r="E4812">
        <v>0</v>
      </c>
      <c r="F4812">
        <v>2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62</v>
      </c>
      <c r="E4813">
        <v>2</v>
      </c>
      <c r="F4813">
        <v>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22</v>
      </c>
      <c r="E4814">
        <v>3</v>
      </c>
      <c r="F4814">
        <v>4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58</v>
      </c>
      <c r="E4815">
        <v>1</v>
      </c>
      <c r="F4815">
        <v>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23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50</v>
      </c>
      <c r="E4817">
        <v>4</v>
      </c>
      <c r="F4817">
        <v>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31</v>
      </c>
      <c r="E4818">
        <v>1</v>
      </c>
      <c r="F4818">
        <v>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52</v>
      </c>
      <c r="E4819">
        <v>1</v>
      </c>
      <c r="F4819">
        <v>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27</v>
      </c>
      <c r="E4820">
        <v>0</v>
      </c>
      <c r="F4820">
        <v>2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54</v>
      </c>
      <c r="E4821">
        <v>1</v>
      </c>
      <c r="F4821">
        <v>4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25</v>
      </c>
      <c r="E4822">
        <v>1</v>
      </c>
      <c r="F4822">
        <v>1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65</v>
      </c>
      <c r="E4823">
        <v>2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28</v>
      </c>
      <c r="E4824">
        <v>2</v>
      </c>
      <c r="F4824">
        <v>2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48</v>
      </c>
      <c r="E4825">
        <v>1</v>
      </c>
      <c r="F4825">
        <v>5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27</v>
      </c>
      <c r="E4826">
        <v>1</v>
      </c>
      <c r="F4826">
        <v>1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50</v>
      </c>
      <c r="E4827">
        <v>3</v>
      </c>
      <c r="F4827">
        <v>4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29</v>
      </c>
      <c r="E4828">
        <v>1</v>
      </c>
      <c r="F4828">
        <v>2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58</v>
      </c>
      <c r="E4829">
        <v>2</v>
      </c>
      <c r="F4829">
        <v>1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9</v>
      </c>
      <c r="E4830">
        <v>1</v>
      </c>
      <c r="F4830">
        <v>1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45</v>
      </c>
      <c r="E4831">
        <v>3</v>
      </c>
      <c r="F4831">
        <v>3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13</v>
      </c>
      <c r="E4832">
        <v>2</v>
      </c>
      <c r="F4832">
        <v>1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35</v>
      </c>
      <c r="E4833">
        <v>4</v>
      </c>
      <c r="F4833">
        <v>3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6</v>
      </c>
      <c r="E4834">
        <v>1</v>
      </c>
      <c r="F4834">
        <v>1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52</v>
      </c>
      <c r="E4835">
        <v>1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3</v>
      </c>
      <c r="E4836">
        <v>3</v>
      </c>
      <c r="F4836">
        <v>1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47</v>
      </c>
      <c r="E4837">
        <v>4</v>
      </c>
      <c r="F4837">
        <v>1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6</v>
      </c>
      <c r="E4838">
        <v>2</v>
      </c>
      <c r="F4838">
        <v>3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43</v>
      </c>
      <c r="E4839">
        <v>1</v>
      </c>
      <c r="F4839">
        <v>4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22</v>
      </c>
      <c r="E4840">
        <v>2</v>
      </c>
      <c r="F4840">
        <v>1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31</v>
      </c>
      <c r="E4841">
        <v>1</v>
      </c>
      <c r="F4841">
        <v>2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23</v>
      </c>
      <c r="E4842">
        <v>1</v>
      </c>
      <c r="F4842">
        <v>1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33</v>
      </c>
      <c r="E4843">
        <v>2</v>
      </c>
      <c r="F4843">
        <v>1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17</v>
      </c>
      <c r="E4844">
        <v>1</v>
      </c>
      <c r="F4844">
        <v>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36</v>
      </c>
      <c r="E4845">
        <v>2</v>
      </c>
      <c r="F4845">
        <v>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9</v>
      </c>
      <c r="E4846">
        <v>2</v>
      </c>
      <c r="F4846">
        <v>2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25</v>
      </c>
      <c r="E4847">
        <v>1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14</v>
      </c>
      <c r="E4848">
        <v>0</v>
      </c>
      <c r="F4848">
        <v>1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17</v>
      </c>
      <c r="E4849">
        <v>5</v>
      </c>
      <c r="F4849">
        <v>2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12</v>
      </c>
      <c r="E4850">
        <v>0</v>
      </c>
      <c r="F4850">
        <v>3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22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12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13</v>
      </c>
      <c r="E4853">
        <v>1</v>
      </c>
      <c r="F4853">
        <v>2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8</v>
      </c>
      <c r="E4854">
        <v>1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10</v>
      </c>
      <c r="E4855">
        <v>0</v>
      </c>
      <c r="F4855">
        <v>1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7</v>
      </c>
      <c r="E4856">
        <v>1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283239</v>
      </c>
      <c r="E4858">
        <v>10420</v>
      </c>
      <c r="F4858">
        <v>8623</v>
      </c>
      <c r="G4858">
        <v>0</v>
      </c>
      <c r="H4858">
        <v>0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259564</v>
      </c>
      <c r="E4859">
        <v>23692</v>
      </c>
      <c r="F4859">
        <v>28219</v>
      </c>
      <c r="G4859">
        <v>1</v>
      </c>
      <c r="H4859">
        <v>0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2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8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2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2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1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7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8</v>
      </c>
      <c r="E4970">
        <v>0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6</v>
      </c>
      <c r="E4976">
        <v>1</v>
      </c>
      <c r="F4976">
        <v>1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3</v>
      </c>
      <c r="E4978">
        <v>3</v>
      </c>
      <c r="F4978">
        <v>2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20</v>
      </c>
      <c r="E4979">
        <v>0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9</v>
      </c>
      <c r="E4980">
        <v>1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4</v>
      </c>
      <c r="E4982">
        <v>4</v>
      </c>
      <c r="F4982">
        <v>1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3</v>
      </c>
      <c r="E4984">
        <v>2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8</v>
      </c>
      <c r="E4985">
        <v>1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2</v>
      </c>
      <c r="E4986">
        <v>1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3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22</v>
      </c>
      <c r="E4988">
        <v>1</v>
      </c>
      <c r="F4988">
        <v>2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21</v>
      </c>
      <c r="E4989">
        <v>1</v>
      </c>
      <c r="F4989">
        <v>1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9</v>
      </c>
      <c r="E4990">
        <v>1</v>
      </c>
      <c r="F4990">
        <v>4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4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32</v>
      </c>
      <c r="E4992">
        <v>2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8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9</v>
      </c>
      <c r="E4994">
        <v>1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21</v>
      </c>
      <c r="E4995">
        <v>1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31</v>
      </c>
      <c r="E4996">
        <v>2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7</v>
      </c>
      <c r="E4997">
        <v>1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31</v>
      </c>
      <c r="E4998">
        <v>2</v>
      </c>
      <c r="F4998">
        <v>1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20</v>
      </c>
      <c r="E4999">
        <v>2</v>
      </c>
      <c r="F4999">
        <v>1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33</v>
      </c>
      <c r="E5000">
        <v>1</v>
      </c>
      <c r="F5000">
        <v>1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6</v>
      </c>
      <c r="E5001">
        <v>2</v>
      </c>
      <c r="F5001">
        <v>1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35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2</v>
      </c>
      <c r="E5003">
        <v>1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36</v>
      </c>
      <c r="E5004">
        <v>1</v>
      </c>
      <c r="F5004">
        <v>1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6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28</v>
      </c>
      <c r="E5006">
        <v>0</v>
      </c>
      <c r="F5006">
        <v>2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12</v>
      </c>
      <c r="E5007">
        <v>0</v>
      </c>
      <c r="F5007">
        <v>1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31</v>
      </c>
      <c r="E5008">
        <v>0</v>
      </c>
      <c r="F5008">
        <v>1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13</v>
      </c>
      <c r="E5009">
        <v>3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34</v>
      </c>
      <c r="E5010">
        <v>1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7</v>
      </c>
      <c r="E5011">
        <v>2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32</v>
      </c>
      <c r="E5012">
        <v>1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28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34</v>
      </c>
      <c r="E5014">
        <v>4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5</v>
      </c>
      <c r="E5015">
        <v>1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32</v>
      </c>
      <c r="E5016">
        <v>1</v>
      </c>
      <c r="F5016">
        <v>0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14</v>
      </c>
      <c r="E5017">
        <v>2</v>
      </c>
      <c r="F5017">
        <v>1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32</v>
      </c>
      <c r="E5018">
        <v>1</v>
      </c>
      <c r="F5018">
        <v>1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8</v>
      </c>
      <c r="E5019">
        <v>2</v>
      </c>
      <c r="F5019">
        <v>1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48</v>
      </c>
      <c r="E5020">
        <v>2</v>
      </c>
      <c r="F5020">
        <v>3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9</v>
      </c>
      <c r="E5021">
        <v>4</v>
      </c>
      <c r="F5021">
        <v>1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35</v>
      </c>
      <c r="E5022">
        <v>4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7</v>
      </c>
      <c r="E5023">
        <v>1</v>
      </c>
      <c r="F5023">
        <v>2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31</v>
      </c>
      <c r="E5024">
        <v>2</v>
      </c>
      <c r="F5024">
        <v>1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13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34</v>
      </c>
      <c r="E5026">
        <v>4</v>
      </c>
      <c r="F5026">
        <v>2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21</v>
      </c>
      <c r="E5027">
        <v>1</v>
      </c>
      <c r="F5027">
        <v>3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34</v>
      </c>
      <c r="E5028">
        <v>2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8</v>
      </c>
      <c r="E5029">
        <v>1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47</v>
      </c>
      <c r="E5030">
        <v>1</v>
      </c>
      <c r="F5030">
        <v>3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19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38</v>
      </c>
      <c r="E5032">
        <v>1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25</v>
      </c>
      <c r="E5033">
        <v>0</v>
      </c>
      <c r="F5033">
        <v>1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42</v>
      </c>
      <c r="E5034">
        <v>1</v>
      </c>
      <c r="F5034">
        <v>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6</v>
      </c>
      <c r="E5035">
        <v>1</v>
      </c>
      <c r="F5035">
        <v>2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43</v>
      </c>
      <c r="E5036">
        <v>2</v>
      </c>
      <c r="F5036">
        <v>2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22</v>
      </c>
      <c r="E5037">
        <v>1</v>
      </c>
      <c r="F5037">
        <v>2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48</v>
      </c>
      <c r="E5038">
        <v>2</v>
      </c>
      <c r="F5038">
        <v>1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8</v>
      </c>
      <c r="E5039">
        <v>1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47</v>
      </c>
      <c r="E5040">
        <v>2</v>
      </c>
      <c r="F5040">
        <v>3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12</v>
      </c>
      <c r="E5041">
        <v>1</v>
      </c>
      <c r="F5041">
        <v>1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39</v>
      </c>
      <c r="E5042">
        <v>1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21</v>
      </c>
      <c r="E5043">
        <v>1</v>
      </c>
      <c r="F5043">
        <v>3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54</v>
      </c>
      <c r="E5044">
        <v>2</v>
      </c>
      <c r="F5044">
        <v>2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36</v>
      </c>
      <c r="E5045">
        <v>0</v>
      </c>
      <c r="F5045">
        <v>0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52</v>
      </c>
      <c r="E5046">
        <v>3</v>
      </c>
      <c r="F5046">
        <v>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21</v>
      </c>
      <c r="E5047">
        <v>2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57</v>
      </c>
      <c r="E5048">
        <v>1</v>
      </c>
      <c r="F5048">
        <v>1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20</v>
      </c>
      <c r="E5049">
        <v>1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63</v>
      </c>
      <c r="E5050">
        <v>1</v>
      </c>
      <c r="F5050">
        <v>1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7</v>
      </c>
      <c r="E5051">
        <v>3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48</v>
      </c>
      <c r="E5052">
        <v>2</v>
      </c>
      <c r="F5052">
        <v>1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9</v>
      </c>
      <c r="E5053">
        <v>2</v>
      </c>
      <c r="F5053">
        <v>1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40</v>
      </c>
      <c r="E5054">
        <v>2</v>
      </c>
      <c r="F5054">
        <v>1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20</v>
      </c>
      <c r="E5055">
        <v>0</v>
      </c>
      <c r="F5055">
        <v>4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42</v>
      </c>
      <c r="E5056">
        <v>1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6</v>
      </c>
      <c r="E5057">
        <v>1</v>
      </c>
      <c r="F5057">
        <v>1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39</v>
      </c>
      <c r="E5058">
        <v>2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5</v>
      </c>
      <c r="E5059">
        <v>1</v>
      </c>
      <c r="F5059">
        <v>1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44</v>
      </c>
      <c r="E5060">
        <v>1</v>
      </c>
      <c r="F5060">
        <v>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7</v>
      </c>
      <c r="E5061">
        <v>2</v>
      </c>
      <c r="F5061">
        <v>2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39</v>
      </c>
      <c r="E5062">
        <v>0</v>
      </c>
      <c r="F5062">
        <v>4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30</v>
      </c>
      <c r="E5063">
        <v>1</v>
      </c>
      <c r="F5063">
        <v>1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41</v>
      </c>
      <c r="E5064">
        <v>2</v>
      </c>
      <c r="F5064">
        <v>2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6</v>
      </c>
      <c r="E5065">
        <v>1</v>
      </c>
      <c r="F5065">
        <v>1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38</v>
      </c>
      <c r="E5066">
        <v>2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8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37</v>
      </c>
      <c r="E5068">
        <v>1</v>
      </c>
      <c r="F5068">
        <v>1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23</v>
      </c>
      <c r="E5069">
        <v>1</v>
      </c>
      <c r="F5069">
        <v>1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45</v>
      </c>
      <c r="E5070">
        <v>0</v>
      </c>
      <c r="F5070">
        <v>1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7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36</v>
      </c>
      <c r="E5072">
        <v>2</v>
      </c>
      <c r="F5072">
        <v>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12</v>
      </c>
      <c r="E5073">
        <v>0</v>
      </c>
      <c r="F5073">
        <v>1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39</v>
      </c>
      <c r="E5074">
        <v>3</v>
      </c>
      <c r="F5074">
        <v>2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21</v>
      </c>
      <c r="E5075">
        <v>1</v>
      </c>
      <c r="F5075">
        <v>1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36</v>
      </c>
      <c r="E5076">
        <v>1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21</v>
      </c>
      <c r="E5077">
        <v>1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29</v>
      </c>
      <c r="E5078">
        <v>0</v>
      </c>
      <c r="F5078">
        <v>1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6</v>
      </c>
      <c r="E5079">
        <v>2</v>
      </c>
      <c r="F5079">
        <v>2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33</v>
      </c>
      <c r="E5080">
        <v>0</v>
      </c>
      <c r="F5080">
        <v>1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15</v>
      </c>
      <c r="E5081">
        <v>0</v>
      </c>
      <c r="F5081">
        <v>1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33</v>
      </c>
      <c r="E5082">
        <v>2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17</v>
      </c>
      <c r="E5083">
        <v>2</v>
      </c>
      <c r="F5083">
        <v>1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37</v>
      </c>
      <c r="E5084">
        <v>1</v>
      </c>
      <c r="F5084">
        <v>1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20</v>
      </c>
      <c r="E5085">
        <v>2</v>
      </c>
      <c r="F5085">
        <v>1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29</v>
      </c>
      <c r="E5086">
        <v>0</v>
      </c>
      <c r="F5086">
        <v>1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9</v>
      </c>
      <c r="E5087">
        <v>4</v>
      </c>
      <c r="F5087">
        <v>2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41</v>
      </c>
      <c r="E5088">
        <v>3</v>
      </c>
      <c r="F5088">
        <v>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10</v>
      </c>
      <c r="E5089">
        <v>1</v>
      </c>
      <c r="F5089">
        <v>1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34</v>
      </c>
      <c r="E5090">
        <v>3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15</v>
      </c>
      <c r="E5091">
        <v>1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32</v>
      </c>
      <c r="E5092">
        <v>0</v>
      </c>
      <c r="F5092">
        <v>3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16</v>
      </c>
      <c r="E5093">
        <v>1</v>
      </c>
      <c r="F5093">
        <v>2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35</v>
      </c>
      <c r="E5094">
        <v>1</v>
      </c>
      <c r="F5094">
        <v>1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17</v>
      </c>
      <c r="E5095">
        <v>1</v>
      </c>
      <c r="F5095">
        <v>1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41</v>
      </c>
      <c r="E5096">
        <v>1</v>
      </c>
      <c r="F5096">
        <v>1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7</v>
      </c>
      <c r="E5097">
        <v>1</v>
      </c>
      <c r="F5097">
        <v>2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20</v>
      </c>
      <c r="E5098">
        <v>1</v>
      </c>
      <c r="F5098">
        <v>1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11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35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12</v>
      </c>
      <c r="E5101">
        <v>1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42</v>
      </c>
      <c r="E5102">
        <v>0</v>
      </c>
      <c r="F5102">
        <v>2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20</v>
      </c>
      <c r="E5103">
        <v>0</v>
      </c>
      <c r="F5103">
        <v>1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34</v>
      </c>
      <c r="E5104">
        <v>2</v>
      </c>
      <c r="F5104">
        <v>2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4</v>
      </c>
      <c r="E5105">
        <v>3</v>
      </c>
      <c r="F5105">
        <v>2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47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38</v>
      </c>
      <c r="E5108">
        <v>1</v>
      </c>
      <c r="F5108">
        <v>5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25</v>
      </c>
      <c r="E5109">
        <v>2</v>
      </c>
      <c r="F5109">
        <v>1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37</v>
      </c>
      <c r="E5110">
        <v>1</v>
      </c>
      <c r="F5110">
        <v>1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14</v>
      </c>
      <c r="E5111">
        <v>3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36</v>
      </c>
      <c r="E5112">
        <v>1</v>
      </c>
      <c r="F5112">
        <v>1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22</v>
      </c>
      <c r="E5113">
        <v>1</v>
      </c>
      <c r="F5113">
        <v>3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40</v>
      </c>
      <c r="E5114">
        <v>3</v>
      </c>
      <c r="F5114">
        <v>1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24</v>
      </c>
      <c r="E5115">
        <v>0</v>
      </c>
      <c r="F5115">
        <v>1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46</v>
      </c>
      <c r="E5116">
        <v>2</v>
      </c>
      <c r="F5116">
        <v>1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9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34</v>
      </c>
      <c r="E5118">
        <v>1</v>
      </c>
      <c r="F5118">
        <v>1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8</v>
      </c>
      <c r="E5119">
        <v>1</v>
      </c>
      <c r="F5119">
        <v>1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39</v>
      </c>
      <c r="E5120">
        <v>2</v>
      </c>
      <c r="F5120">
        <v>1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13</v>
      </c>
      <c r="E5121">
        <v>1</v>
      </c>
      <c r="F5121">
        <v>3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32</v>
      </c>
      <c r="E5122">
        <v>0</v>
      </c>
      <c r="F5122">
        <v>1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7</v>
      </c>
      <c r="E5123">
        <v>1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43</v>
      </c>
      <c r="E5124">
        <v>1</v>
      </c>
      <c r="F5124">
        <v>1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20</v>
      </c>
      <c r="E5125">
        <v>0</v>
      </c>
      <c r="F5125">
        <v>1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32</v>
      </c>
      <c r="E5126">
        <v>3</v>
      </c>
      <c r="F5126">
        <v>1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16</v>
      </c>
      <c r="E5127">
        <v>1</v>
      </c>
      <c r="F5127">
        <v>1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39</v>
      </c>
      <c r="E5128">
        <v>1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8</v>
      </c>
      <c r="E5129">
        <v>2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49</v>
      </c>
      <c r="E5130">
        <v>3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13</v>
      </c>
      <c r="E5131">
        <v>2</v>
      </c>
      <c r="F5131">
        <v>1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36</v>
      </c>
      <c r="E5132">
        <v>1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20</v>
      </c>
      <c r="E5133">
        <v>0</v>
      </c>
      <c r="F5133">
        <v>1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24</v>
      </c>
      <c r="E5134">
        <v>0</v>
      </c>
      <c r="F5134">
        <v>4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17</v>
      </c>
      <c r="E5135">
        <v>1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41</v>
      </c>
      <c r="E5136">
        <v>3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7</v>
      </c>
      <c r="E5137">
        <v>1</v>
      </c>
      <c r="F5137">
        <v>1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38</v>
      </c>
      <c r="E5138">
        <v>2</v>
      </c>
      <c r="F5138">
        <v>1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21</v>
      </c>
      <c r="E5139">
        <v>5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29</v>
      </c>
      <c r="E5140">
        <v>2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14</v>
      </c>
      <c r="E5141">
        <v>1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38</v>
      </c>
      <c r="E5142">
        <v>0</v>
      </c>
      <c r="F5142">
        <v>1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16</v>
      </c>
      <c r="E5143">
        <v>1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40</v>
      </c>
      <c r="E5144">
        <v>1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11</v>
      </c>
      <c r="E5145">
        <v>1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47</v>
      </c>
      <c r="E5146">
        <v>4</v>
      </c>
      <c r="F5146">
        <v>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3</v>
      </c>
      <c r="E5147">
        <v>1</v>
      </c>
      <c r="F5147">
        <v>1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38</v>
      </c>
      <c r="E5148">
        <v>3</v>
      </c>
      <c r="F5148">
        <v>4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20</v>
      </c>
      <c r="E5149">
        <v>0</v>
      </c>
      <c r="F5149">
        <v>3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41</v>
      </c>
      <c r="E5150">
        <v>3</v>
      </c>
      <c r="F5150">
        <v>2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21</v>
      </c>
      <c r="E5151">
        <v>2</v>
      </c>
      <c r="F5151">
        <v>3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44</v>
      </c>
      <c r="E5152">
        <v>0</v>
      </c>
      <c r="F5152">
        <v>1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6</v>
      </c>
      <c r="E5153">
        <v>3</v>
      </c>
      <c r="F5153">
        <v>4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46</v>
      </c>
      <c r="E5154">
        <v>1</v>
      </c>
      <c r="F5154">
        <v>1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20</v>
      </c>
      <c r="E5155">
        <v>1</v>
      </c>
      <c r="F5155">
        <v>1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39</v>
      </c>
      <c r="E5156">
        <v>0</v>
      </c>
      <c r="F5156">
        <v>1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17</v>
      </c>
      <c r="E5157">
        <v>2</v>
      </c>
      <c r="F5157">
        <v>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41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26</v>
      </c>
      <c r="E5159">
        <v>2</v>
      </c>
      <c r="F5159">
        <v>1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43</v>
      </c>
      <c r="E5160">
        <v>2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22</v>
      </c>
      <c r="E5161">
        <v>1</v>
      </c>
      <c r="F5161">
        <v>3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53</v>
      </c>
      <c r="E5162">
        <v>3</v>
      </c>
      <c r="F5162">
        <v>2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15</v>
      </c>
      <c r="E5163">
        <v>3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37</v>
      </c>
      <c r="E5164">
        <v>0</v>
      </c>
      <c r="F5164">
        <v>2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8</v>
      </c>
      <c r="E5165">
        <v>1</v>
      </c>
      <c r="F5165">
        <v>2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36</v>
      </c>
      <c r="E5166">
        <v>1</v>
      </c>
      <c r="F5166">
        <v>1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8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36</v>
      </c>
      <c r="E5168">
        <v>2</v>
      </c>
      <c r="F5168">
        <v>4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7</v>
      </c>
      <c r="E5169">
        <v>0</v>
      </c>
      <c r="F5169">
        <v>1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39</v>
      </c>
      <c r="E5170">
        <v>1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20</v>
      </c>
      <c r="E5171">
        <v>0</v>
      </c>
      <c r="F5171">
        <v>1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34</v>
      </c>
      <c r="E5172">
        <v>0</v>
      </c>
      <c r="F5172">
        <v>2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21</v>
      </c>
      <c r="E5173">
        <v>2</v>
      </c>
      <c r="F5173">
        <v>1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36</v>
      </c>
      <c r="E5174">
        <v>3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16</v>
      </c>
      <c r="E5175">
        <v>0</v>
      </c>
      <c r="F5175">
        <v>2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38</v>
      </c>
      <c r="E5176">
        <v>1</v>
      </c>
      <c r="F5176">
        <v>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29</v>
      </c>
      <c r="E5177">
        <v>0</v>
      </c>
      <c r="F5177">
        <v>1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39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22</v>
      </c>
      <c r="E5179">
        <v>2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32</v>
      </c>
      <c r="E5180">
        <v>1</v>
      </c>
      <c r="F5180">
        <v>2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8</v>
      </c>
      <c r="E5181">
        <v>2</v>
      </c>
      <c r="F5181">
        <v>2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36</v>
      </c>
      <c r="E5182">
        <v>0</v>
      </c>
      <c r="F5182">
        <v>4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7</v>
      </c>
      <c r="E5183">
        <v>1</v>
      </c>
      <c r="F5183">
        <v>1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41</v>
      </c>
      <c r="E5184">
        <v>0</v>
      </c>
      <c r="F5184">
        <v>2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15</v>
      </c>
      <c r="E5185">
        <v>1</v>
      </c>
      <c r="F5185">
        <v>2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32</v>
      </c>
      <c r="E5186">
        <v>1</v>
      </c>
      <c r="F5186">
        <v>1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14</v>
      </c>
      <c r="E5187">
        <v>1</v>
      </c>
      <c r="F5187">
        <v>2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24</v>
      </c>
      <c r="E5188">
        <v>3</v>
      </c>
      <c r="F5188">
        <v>1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16</v>
      </c>
      <c r="E5189">
        <v>0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42</v>
      </c>
      <c r="E5190">
        <v>3</v>
      </c>
      <c r="F5190">
        <v>1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13</v>
      </c>
      <c r="E5191">
        <v>1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27</v>
      </c>
      <c r="E5192">
        <v>4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8</v>
      </c>
      <c r="E5193">
        <v>1</v>
      </c>
      <c r="F5193">
        <v>1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38</v>
      </c>
      <c r="E5194">
        <v>1</v>
      </c>
      <c r="F5194">
        <v>2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20</v>
      </c>
      <c r="E5195">
        <v>1</v>
      </c>
      <c r="F5195">
        <v>1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40</v>
      </c>
      <c r="E5196">
        <v>1</v>
      </c>
      <c r="F5196">
        <v>1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19</v>
      </c>
      <c r="E5197">
        <v>0</v>
      </c>
      <c r="F5197">
        <v>1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39</v>
      </c>
      <c r="E5198">
        <v>3</v>
      </c>
      <c r="F5198">
        <v>1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1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35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16</v>
      </c>
      <c r="E5201">
        <v>1</v>
      </c>
      <c r="F5201">
        <v>2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46</v>
      </c>
      <c r="E5202">
        <v>2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17</v>
      </c>
      <c r="E5203">
        <v>1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54</v>
      </c>
      <c r="E5204">
        <v>2</v>
      </c>
      <c r="F5204">
        <v>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15</v>
      </c>
      <c r="E5205">
        <v>1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32</v>
      </c>
      <c r="E5206">
        <v>0</v>
      </c>
      <c r="F5206">
        <v>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14</v>
      </c>
      <c r="E5207">
        <v>3</v>
      </c>
      <c r="F5207">
        <v>1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42</v>
      </c>
      <c r="E5208">
        <v>1</v>
      </c>
      <c r="F5208">
        <v>1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21</v>
      </c>
      <c r="E5209">
        <v>0</v>
      </c>
      <c r="F5209">
        <v>1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40</v>
      </c>
      <c r="E5210">
        <v>0</v>
      </c>
      <c r="F5210">
        <v>1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13</v>
      </c>
      <c r="E5211">
        <v>0</v>
      </c>
      <c r="F5211">
        <v>3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39</v>
      </c>
      <c r="E5212">
        <v>2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12</v>
      </c>
      <c r="E5213">
        <v>1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51</v>
      </c>
      <c r="E5214">
        <v>3</v>
      </c>
      <c r="F5214">
        <v>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21</v>
      </c>
      <c r="E5215">
        <v>0</v>
      </c>
      <c r="F5215">
        <v>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26</v>
      </c>
      <c r="E5216">
        <v>0</v>
      </c>
      <c r="F5216">
        <v>1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14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36</v>
      </c>
      <c r="E5218">
        <v>1</v>
      </c>
      <c r="F5218">
        <v>1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22</v>
      </c>
      <c r="E5219">
        <v>1</v>
      </c>
      <c r="F5219">
        <v>2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43</v>
      </c>
      <c r="E5220">
        <v>1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7</v>
      </c>
      <c r="E5221">
        <v>1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39</v>
      </c>
      <c r="E5222">
        <v>0</v>
      </c>
      <c r="F5222">
        <v>1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21</v>
      </c>
      <c r="E5223">
        <v>2</v>
      </c>
      <c r="F5223">
        <v>1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33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16</v>
      </c>
      <c r="E5225">
        <v>0</v>
      </c>
      <c r="F5225">
        <v>5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45</v>
      </c>
      <c r="E5226">
        <v>1</v>
      </c>
      <c r="F5226">
        <v>0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25</v>
      </c>
      <c r="E5227">
        <v>0</v>
      </c>
      <c r="F5227">
        <v>2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32</v>
      </c>
      <c r="E5228">
        <v>3</v>
      </c>
      <c r="F5228">
        <v>2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6</v>
      </c>
      <c r="E5229">
        <v>1</v>
      </c>
      <c r="F5229">
        <v>1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31</v>
      </c>
      <c r="E5230">
        <v>2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16</v>
      </c>
      <c r="E5231">
        <v>2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41</v>
      </c>
      <c r="E5232">
        <v>1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14</v>
      </c>
      <c r="E5233">
        <v>0</v>
      </c>
      <c r="F5233">
        <v>2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51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17</v>
      </c>
      <c r="E5235">
        <v>1</v>
      </c>
      <c r="F5235">
        <v>3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41</v>
      </c>
      <c r="E5236">
        <v>1</v>
      </c>
      <c r="F5236">
        <v>1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8</v>
      </c>
      <c r="E5237">
        <v>4</v>
      </c>
      <c r="F5237">
        <v>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37</v>
      </c>
      <c r="E5238">
        <v>3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16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42</v>
      </c>
      <c r="E5240">
        <v>5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6</v>
      </c>
      <c r="E5241">
        <v>3</v>
      </c>
      <c r="F5241">
        <v>1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36</v>
      </c>
      <c r="E5242">
        <v>1</v>
      </c>
      <c r="F5242">
        <v>1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32</v>
      </c>
      <c r="E5243">
        <v>1</v>
      </c>
      <c r="F5243">
        <v>2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9</v>
      </c>
      <c r="E5244">
        <v>2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9</v>
      </c>
      <c r="E5245">
        <v>2</v>
      </c>
      <c r="F5245">
        <v>2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33</v>
      </c>
      <c r="E5246">
        <v>0</v>
      </c>
      <c r="F5246">
        <v>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21</v>
      </c>
      <c r="E5247">
        <v>2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53</v>
      </c>
      <c r="E5248">
        <v>2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13</v>
      </c>
      <c r="E5249">
        <v>1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33</v>
      </c>
      <c r="E5250">
        <v>2</v>
      </c>
      <c r="F5250">
        <v>2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15</v>
      </c>
      <c r="E5251">
        <v>1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55</v>
      </c>
      <c r="E5252">
        <v>0</v>
      </c>
      <c r="F5252">
        <v>1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25</v>
      </c>
      <c r="E5253">
        <v>1</v>
      </c>
      <c r="F5253">
        <v>1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39</v>
      </c>
      <c r="E5254">
        <v>2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14</v>
      </c>
      <c r="E5255">
        <v>2</v>
      </c>
      <c r="F5255">
        <v>0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50</v>
      </c>
      <c r="E5256">
        <v>1</v>
      </c>
      <c r="F5256">
        <v>2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28</v>
      </c>
      <c r="E5257">
        <v>0</v>
      </c>
      <c r="F5257">
        <v>2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48</v>
      </c>
      <c r="E5258">
        <v>0</v>
      </c>
      <c r="F5258">
        <v>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7</v>
      </c>
      <c r="E5259">
        <v>1</v>
      </c>
      <c r="F5259">
        <v>2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39</v>
      </c>
      <c r="E5260">
        <v>1</v>
      </c>
      <c r="F5260">
        <v>4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4</v>
      </c>
      <c r="E5261">
        <v>1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45</v>
      </c>
      <c r="E5262">
        <v>1</v>
      </c>
      <c r="F5262">
        <v>1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22</v>
      </c>
      <c r="E5263">
        <v>1</v>
      </c>
      <c r="F5263">
        <v>1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40</v>
      </c>
      <c r="E5264">
        <v>2</v>
      </c>
      <c r="F5264">
        <v>1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26</v>
      </c>
      <c r="E5265">
        <v>0</v>
      </c>
      <c r="F5265">
        <v>4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35</v>
      </c>
      <c r="E5266">
        <v>1</v>
      </c>
      <c r="F5266">
        <v>1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15</v>
      </c>
      <c r="E5267">
        <v>2</v>
      </c>
      <c r="F5267">
        <v>2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40</v>
      </c>
      <c r="E5268">
        <v>1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21</v>
      </c>
      <c r="E5269">
        <v>1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46</v>
      </c>
      <c r="E5270">
        <v>1</v>
      </c>
      <c r="F5270">
        <v>1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22</v>
      </c>
      <c r="E5271">
        <v>3</v>
      </c>
      <c r="F5271">
        <v>2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44</v>
      </c>
      <c r="E5272">
        <v>1</v>
      </c>
      <c r="F5272">
        <v>1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19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39</v>
      </c>
      <c r="E5274">
        <v>1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17</v>
      </c>
      <c r="E5275">
        <v>1</v>
      </c>
      <c r="F5275">
        <v>1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33</v>
      </c>
      <c r="E5276">
        <v>3</v>
      </c>
      <c r="F5276">
        <v>3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12</v>
      </c>
      <c r="E5277">
        <v>2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47</v>
      </c>
      <c r="E5278">
        <v>0</v>
      </c>
      <c r="F5278">
        <v>2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21</v>
      </c>
      <c r="E5279">
        <v>2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49</v>
      </c>
      <c r="E5280">
        <v>0</v>
      </c>
      <c r="F5280">
        <v>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16</v>
      </c>
      <c r="E5281">
        <v>3</v>
      </c>
      <c r="F5281">
        <v>4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47</v>
      </c>
      <c r="E5282">
        <v>2</v>
      </c>
      <c r="F5282">
        <v>2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9</v>
      </c>
      <c r="E5283">
        <v>0</v>
      </c>
      <c r="F5283">
        <v>1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37</v>
      </c>
      <c r="E5284">
        <v>2</v>
      </c>
      <c r="F5284">
        <v>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20</v>
      </c>
      <c r="E5285">
        <v>1</v>
      </c>
      <c r="F5285">
        <v>1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45</v>
      </c>
      <c r="E5286">
        <v>3</v>
      </c>
      <c r="F5286">
        <v>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24</v>
      </c>
      <c r="E5287">
        <v>0</v>
      </c>
      <c r="F5287">
        <v>1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37</v>
      </c>
      <c r="E5288">
        <v>2</v>
      </c>
      <c r="F5288">
        <v>2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12</v>
      </c>
      <c r="E5289">
        <v>1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40</v>
      </c>
      <c r="E5290">
        <v>2</v>
      </c>
      <c r="F5290">
        <v>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7</v>
      </c>
      <c r="E5291">
        <v>3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33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4</v>
      </c>
      <c r="E5293">
        <v>1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34</v>
      </c>
      <c r="E5294">
        <v>1</v>
      </c>
      <c r="F5294">
        <v>3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4</v>
      </c>
      <c r="E5295">
        <v>4</v>
      </c>
      <c r="F5295">
        <v>1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37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18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36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20</v>
      </c>
      <c r="E5299">
        <v>0</v>
      </c>
      <c r="F5299">
        <v>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40</v>
      </c>
      <c r="E5300">
        <v>1</v>
      </c>
      <c r="F5300">
        <v>1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21</v>
      </c>
      <c r="E5301">
        <v>0</v>
      </c>
      <c r="F5301">
        <v>1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37</v>
      </c>
      <c r="E5302">
        <v>1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21</v>
      </c>
      <c r="E5303">
        <v>4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33</v>
      </c>
      <c r="E5304">
        <v>1</v>
      </c>
      <c r="F5304">
        <v>3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13</v>
      </c>
      <c r="E5305">
        <v>1</v>
      </c>
      <c r="F5305">
        <v>2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29</v>
      </c>
      <c r="E5306">
        <v>2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10</v>
      </c>
      <c r="E5307">
        <v>1</v>
      </c>
      <c r="F5307">
        <v>1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37</v>
      </c>
      <c r="E5308">
        <v>1</v>
      </c>
      <c r="F5308">
        <v>1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16</v>
      </c>
      <c r="E5309">
        <v>2</v>
      </c>
      <c r="F5309">
        <v>1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38</v>
      </c>
      <c r="E5310">
        <v>1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7</v>
      </c>
      <c r="E5311">
        <v>0</v>
      </c>
      <c r="F5311">
        <v>1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30</v>
      </c>
      <c r="E5312">
        <v>1</v>
      </c>
      <c r="F5312">
        <v>4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14</v>
      </c>
      <c r="E5313">
        <v>1</v>
      </c>
      <c r="F5313">
        <v>4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30</v>
      </c>
      <c r="E5314">
        <v>3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15</v>
      </c>
      <c r="E5315">
        <v>2</v>
      </c>
      <c r="F5315">
        <v>1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34</v>
      </c>
      <c r="E5316">
        <v>1</v>
      </c>
      <c r="F5316">
        <v>0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15</v>
      </c>
      <c r="E5317">
        <v>0</v>
      </c>
      <c r="F5317">
        <v>2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22</v>
      </c>
      <c r="E5318">
        <v>0</v>
      </c>
      <c r="F5318">
        <v>1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22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38</v>
      </c>
      <c r="E5320">
        <v>2</v>
      </c>
      <c r="F5320">
        <v>1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5</v>
      </c>
      <c r="E5321">
        <v>0</v>
      </c>
      <c r="F5321">
        <v>1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34</v>
      </c>
      <c r="E5322">
        <v>0</v>
      </c>
      <c r="F5322">
        <v>1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14</v>
      </c>
      <c r="E5323">
        <v>1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31</v>
      </c>
      <c r="E5324">
        <v>0</v>
      </c>
      <c r="F5324">
        <v>1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12</v>
      </c>
      <c r="E5325">
        <v>1</v>
      </c>
      <c r="F5325">
        <v>1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24</v>
      </c>
      <c r="E5326">
        <v>1</v>
      </c>
      <c r="F5326">
        <v>2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7</v>
      </c>
      <c r="E5327">
        <v>0</v>
      </c>
      <c r="F5327">
        <v>3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28</v>
      </c>
      <c r="E5328">
        <v>3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7</v>
      </c>
      <c r="E5329">
        <v>0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19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7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19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4</v>
      </c>
      <c r="E5333">
        <v>1</v>
      </c>
      <c r="F5333">
        <v>1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17</v>
      </c>
      <c r="E5334">
        <v>0</v>
      </c>
      <c r="F5334">
        <v>1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5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9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5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5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310397</v>
      </c>
      <c r="E5341">
        <v>9365</v>
      </c>
      <c r="F5341">
        <v>8061</v>
      </c>
      <c r="G5341">
        <v>0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277458</v>
      </c>
      <c r="E5342">
        <v>22049</v>
      </c>
      <c r="F5342">
        <v>26994</v>
      </c>
      <c r="G5342">
        <v>2</v>
      </c>
      <c r="H5342">
        <v>1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9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7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6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7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2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9</v>
      </c>
      <c r="E5463">
        <v>0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6</v>
      </c>
      <c r="E5465">
        <v>1</v>
      </c>
      <c r="F5465">
        <v>1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3</v>
      </c>
      <c r="E5466">
        <v>0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4</v>
      </c>
      <c r="E5467">
        <v>1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1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22</v>
      </c>
      <c r="E5469">
        <v>1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4</v>
      </c>
      <c r="E5470">
        <v>2</v>
      </c>
      <c r="F5470">
        <v>1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4</v>
      </c>
      <c r="E5471">
        <v>3</v>
      </c>
      <c r="F5471">
        <v>2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2</v>
      </c>
      <c r="E5472">
        <v>0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9</v>
      </c>
      <c r="E5473">
        <v>1</v>
      </c>
      <c r="F5473">
        <v>3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27</v>
      </c>
      <c r="E5475">
        <v>1</v>
      </c>
      <c r="F5475">
        <v>1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21</v>
      </c>
      <c r="E5477">
        <v>0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20</v>
      </c>
      <c r="E5478">
        <v>1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20</v>
      </c>
      <c r="E5479">
        <v>0</v>
      </c>
      <c r="F5479">
        <v>1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10</v>
      </c>
      <c r="E5480">
        <v>0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22</v>
      </c>
      <c r="E5481">
        <v>1</v>
      </c>
      <c r="F5481">
        <v>1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14</v>
      </c>
      <c r="E5482">
        <v>1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22</v>
      </c>
      <c r="E5483">
        <v>1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20</v>
      </c>
      <c r="E5484">
        <v>1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29</v>
      </c>
      <c r="E5485">
        <v>2</v>
      </c>
      <c r="F5485">
        <v>1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12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20</v>
      </c>
      <c r="E5487">
        <v>1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1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24</v>
      </c>
      <c r="E5489">
        <v>2</v>
      </c>
      <c r="F5489">
        <v>1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5</v>
      </c>
      <c r="E5490">
        <v>1</v>
      </c>
      <c r="F5490">
        <v>1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3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9</v>
      </c>
      <c r="E5492">
        <v>1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25</v>
      </c>
      <c r="E5493">
        <v>1</v>
      </c>
      <c r="F5493">
        <v>1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8</v>
      </c>
      <c r="E5494">
        <v>0</v>
      </c>
      <c r="F5494">
        <v>1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27</v>
      </c>
      <c r="E5495">
        <v>0</v>
      </c>
      <c r="F5495">
        <v>1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9</v>
      </c>
      <c r="E5496">
        <v>1</v>
      </c>
      <c r="F5496">
        <v>1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6</v>
      </c>
      <c r="E5497">
        <v>3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5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7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8</v>
      </c>
      <c r="E5500">
        <v>1</v>
      </c>
      <c r="F5500">
        <v>2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27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9</v>
      </c>
      <c r="E5502">
        <v>0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22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12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26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13</v>
      </c>
      <c r="E5506">
        <v>1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21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14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28</v>
      </c>
      <c r="E5509">
        <v>1</v>
      </c>
      <c r="F5509">
        <v>1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4</v>
      </c>
      <c r="E5510">
        <v>1</v>
      </c>
      <c r="F5510">
        <v>1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31</v>
      </c>
      <c r="E5511">
        <v>1</v>
      </c>
      <c r="F5511">
        <v>1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27</v>
      </c>
      <c r="E5513">
        <v>1</v>
      </c>
      <c r="F5513">
        <v>1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10</v>
      </c>
      <c r="E5514">
        <v>0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28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4</v>
      </c>
      <c r="E5516">
        <v>1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22</v>
      </c>
      <c r="E5517">
        <v>3</v>
      </c>
      <c r="F5517">
        <v>1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12</v>
      </c>
      <c r="E5518">
        <v>2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33</v>
      </c>
      <c r="E5519">
        <v>2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4</v>
      </c>
      <c r="E5520">
        <v>3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36</v>
      </c>
      <c r="E5521">
        <v>2</v>
      </c>
      <c r="F5521">
        <v>1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9</v>
      </c>
      <c r="E5522">
        <v>2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31</v>
      </c>
      <c r="E5523">
        <v>2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7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34</v>
      </c>
      <c r="E5525">
        <v>3</v>
      </c>
      <c r="F5525">
        <v>0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3</v>
      </c>
      <c r="E5526">
        <v>0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35</v>
      </c>
      <c r="E5527">
        <v>3</v>
      </c>
      <c r="F5527">
        <v>1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12</v>
      </c>
      <c r="E5528">
        <v>0</v>
      </c>
      <c r="F5528">
        <v>1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31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20</v>
      </c>
      <c r="E5530">
        <v>1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9</v>
      </c>
      <c r="E5531">
        <v>2</v>
      </c>
      <c r="F5531">
        <v>2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4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34</v>
      </c>
      <c r="E5533">
        <v>2</v>
      </c>
      <c r="F5533">
        <v>1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9</v>
      </c>
      <c r="E5534">
        <v>0</v>
      </c>
      <c r="F5534">
        <v>1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21</v>
      </c>
      <c r="E5535">
        <v>1</v>
      </c>
      <c r="F5535">
        <v>1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11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8</v>
      </c>
      <c r="E5537">
        <v>2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7</v>
      </c>
      <c r="E5538">
        <v>2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32</v>
      </c>
      <c r="E5539">
        <v>0</v>
      </c>
      <c r="F5539">
        <v>1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10</v>
      </c>
      <c r="E5540">
        <v>1</v>
      </c>
      <c r="F5540">
        <v>1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33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30</v>
      </c>
      <c r="E5543">
        <v>0</v>
      </c>
      <c r="F5543">
        <v>2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11</v>
      </c>
      <c r="E5544">
        <v>4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23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14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33</v>
      </c>
      <c r="E5547">
        <v>2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3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24</v>
      </c>
      <c r="E5549">
        <v>1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16</v>
      </c>
      <c r="E5550">
        <v>2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35</v>
      </c>
      <c r="E5551">
        <v>3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5</v>
      </c>
      <c r="E5552">
        <v>1</v>
      </c>
      <c r="F5552">
        <v>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36</v>
      </c>
      <c r="E5553">
        <v>0</v>
      </c>
      <c r="F5553">
        <v>1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3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7</v>
      </c>
      <c r="E5555">
        <v>0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1</v>
      </c>
      <c r="F5556">
        <v>1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32</v>
      </c>
      <c r="E5557">
        <v>4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10</v>
      </c>
      <c r="E5558">
        <v>3</v>
      </c>
      <c r="F5558">
        <v>2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30</v>
      </c>
      <c r="E5559">
        <v>1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8</v>
      </c>
      <c r="E5560">
        <v>1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26</v>
      </c>
      <c r="E5561">
        <v>0</v>
      </c>
      <c r="F5561">
        <v>2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11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29</v>
      </c>
      <c r="E5563">
        <v>2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2</v>
      </c>
      <c r="E5564">
        <v>1</v>
      </c>
      <c r="F5564">
        <v>2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25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9</v>
      </c>
      <c r="E5566">
        <v>2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28</v>
      </c>
      <c r="E5567">
        <v>2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16</v>
      </c>
      <c r="E5568">
        <v>0</v>
      </c>
      <c r="F5568">
        <v>1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36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11</v>
      </c>
      <c r="E5570">
        <v>2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25</v>
      </c>
      <c r="E5571">
        <v>1</v>
      </c>
      <c r="F5571">
        <v>2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10</v>
      </c>
      <c r="E5572">
        <v>1</v>
      </c>
      <c r="F5572">
        <v>1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27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7</v>
      </c>
      <c r="E5574">
        <v>2</v>
      </c>
      <c r="F5574">
        <v>1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25</v>
      </c>
      <c r="E5575">
        <v>0</v>
      </c>
      <c r="F5575">
        <v>0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10</v>
      </c>
      <c r="E5576">
        <v>0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24</v>
      </c>
      <c r="E5577">
        <v>0</v>
      </c>
      <c r="F5577">
        <v>1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10</v>
      </c>
      <c r="E5578">
        <v>1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22</v>
      </c>
      <c r="E5579">
        <v>0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6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28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19</v>
      </c>
      <c r="E5582">
        <v>2</v>
      </c>
      <c r="F5582">
        <v>1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21</v>
      </c>
      <c r="E5583">
        <v>0</v>
      </c>
      <c r="F5583">
        <v>2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5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27</v>
      </c>
      <c r="E5585">
        <v>1</v>
      </c>
      <c r="F5585">
        <v>2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7</v>
      </c>
      <c r="E5586">
        <v>2</v>
      </c>
      <c r="F5586">
        <v>1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9</v>
      </c>
      <c r="E5587">
        <v>0</v>
      </c>
      <c r="F5587">
        <v>1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12</v>
      </c>
      <c r="E5588">
        <v>0</v>
      </c>
      <c r="F5588">
        <v>1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24</v>
      </c>
      <c r="E5589">
        <v>0</v>
      </c>
      <c r="F5589">
        <v>1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8</v>
      </c>
      <c r="E5590">
        <v>2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21</v>
      </c>
      <c r="E5591">
        <v>1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15</v>
      </c>
      <c r="E5592">
        <v>1</v>
      </c>
      <c r="F5592">
        <v>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25</v>
      </c>
      <c r="E5593">
        <v>1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7</v>
      </c>
      <c r="E5594">
        <v>2</v>
      </c>
      <c r="F5594">
        <v>1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39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27</v>
      </c>
      <c r="E5597">
        <v>3</v>
      </c>
      <c r="F5597">
        <v>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13</v>
      </c>
      <c r="E5598">
        <v>0</v>
      </c>
      <c r="F5598">
        <v>1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23</v>
      </c>
      <c r="E5599">
        <v>1</v>
      </c>
      <c r="F5599">
        <v>2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11</v>
      </c>
      <c r="E5600">
        <v>2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32</v>
      </c>
      <c r="E5601">
        <v>1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12</v>
      </c>
      <c r="E5602">
        <v>1</v>
      </c>
      <c r="F5602">
        <v>1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27</v>
      </c>
      <c r="E5603">
        <v>0</v>
      </c>
      <c r="F5603">
        <v>1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9</v>
      </c>
      <c r="E5604">
        <v>2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9</v>
      </c>
      <c r="E5605">
        <v>1</v>
      </c>
      <c r="F5605">
        <v>1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8</v>
      </c>
      <c r="E5606">
        <v>1</v>
      </c>
      <c r="F5606">
        <v>2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7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12</v>
      </c>
      <c r="E5608">
        <v>1</v>
      </c>
      <c r="F5608">
        <v>2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31</v>
      </c>
      <c r="E5609">
        <v>0</v>
      </c>
      <c r="F5609">
        <v>1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4</v>
      </c>
      <c r="E5610">
        <v>0</v>
      </c>
      <c r="F5610">
        <v>1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26</v>
      </c>
      <c r="E5611">
        <v>1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4</v>
      </c>
      <c r="E5612">
        <v>0</v>
      </c>
      <c r="F5612">
        <v>1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26</v>
      </c>
      <c r="E5613">
        <v>1</v>
      </c>
      <c r="F5613">
        <v>2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4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26</v>
      </c>
      <c r="E5615">
        <v>1</v>
      </c>
      <c r="F5615">
        <v>1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4</v>
      </c>
      <c r="E5616">
        <v>0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30</v>
      </c>
      <c r="E5617">
        <v>1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9</v>
      </c>
      <c r="E5619">
        <v>2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15</v>
      </c>
      <c r="E5620">
        <v>2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20</v>
      </c>
      <c r="E5621">
        <v>1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12</v>
      </c>
      <c r="E5622">
        <v>2</v>
      </c>
      <c r="F5622">
        <v>1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33</v>
      </c>
      <c r="E5623">
        <v>1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14</v>
      </c>
      <c r="E5624">
        <v>2</v>
      </c>
      <c r="F5624">
        <v>4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24</v>
      </c>
      <c r="E5625">
        <v>2</v>
      </c>
      <c r="F5625">
        <v>1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20</v>
      </c>
      <c r="E5626">
        <v>1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32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12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36</v>
      </c>
      <c r="E5629">
        <v>2</v>
      </c>
      <c r="F5629">
        <v>1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5</v>
      </c>
      <c r="E5630">
        <v>1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27</v>
      </c>
      <c r="E5631">
        <v>1</v>
      </c>
      <c r="F5631">
        <v>2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10</v>
      </c>
      <c r="E5632">
        <v>1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3</v>
      </c>
      <c r="E5633">
        <v>0</v>
      </c>
      <c r="F5633">
        <v>1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10</v>
      </c>
      <c r="E5634">
        <v>3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39</v>
      </c>
      <c r="E5635">
        <v>3</v>
      </c>
      <c r="F5635">
        <v>2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16</v>
      </c>
      <c r="E5636">
        <v>2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32</v>
      </c>
      <c r="E5637">
        <v>1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11</v>
      </c>
      <c r="E5638">
        <v>0</v>
      </c>
      <c r="F5638">
        <v>2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27</v>
      </c>
      <c r="E5639">
        <v>1</v>
      </c>
      <c r="F5639">
        <v>1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8</v>
      </c>
      <c r="E5640">
        <v>0</v>
      </c>
      <c r="F5640">
        <v>1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37</v>
      </c>
      <c r="E5641">
        <v>1</v>
      </c>
      <c r="F5641">
        <v>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11</v>
      </c>
      <c r="E5642">
        <v>2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27</v>
      </c>
      <c r="E5643">
        <v>2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15</v>
      </c>
      <c r="E5644">
        <v>1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26</v>
      </c>
      <c r="E5645">
        <v>0</v>
      </c>
      <c r="F5645">
        <v>0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14</v>
      </c>
      <c r="E5646">
        <v>1</v>
      </c>
      <c r="F5646">
        <v>1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29</v>
      </c>
      <c r="E5647">
        <v>0</v>
      </c>
      <c r="F5647">
        <v>2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10</v>
      </c>
      <c r="E5648">
        <v>1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31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14</v>
      </c>
      <c r="E5650">
        <v>0</v>
      </c>
      <c r="F5650">
        <v>1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28</v>
      </c>
      <c r="E5651">
        <v>1</v>
      </c>
      <c r="F5651">
        <v>2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8</v>
      </c>
      <c r="E5652">
        <v>1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25</v>
      </c>
      <c r="E5653">
        <v>0</v>
      </c>
      <c r="F5653">
        <v>1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6</v>
      </c>
      <c r="E5654">
        <v>0</v>
      </c>
      <c r="F5654">
        <v>1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31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6</v>
      </c>
      <c r="E5656">
        <v>1</v>
      </c>
      <c r="F5656">
        <v>1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32</v>
      </c>
      <c r="E5657">
        <v>0</v>
      </c>
      <c r="F5657">
        <v>2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13</v>
      </c>
      <c r="E5658">
        <v>2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28</v>
      </c>
      <c r="E5659">
        <v>2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8</v>
      </c>
      <c r="E5660">
        <v>0</v>
      </c>
      <c r="F5660">
        <v>1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30</v>
      </c>
      <c r="E5661">
        <v>0</v>
      </c>
      <c r="F5661">
        <v>2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9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28</v>
      </c>
      <c r="E5663">
        <v>0</v>
      </c>
      <c r="F5663">
        <v>1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7</v>
      </c>
      <c r="E5664">
        <v>1</v>
      </c>
      <c r="F5664">
        <v>1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31</v>
      </c>
      <c r="E5665">
        <v>0</v>
      </c>
      <c r="F5665">
        <v>1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9</v>
      </c>
      <c r="E5666">
        <v>0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31</v>
      </c>
      <c r="E5667">
        <v>1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13</v>
      </c>
      <c r="E5668">
        <v>0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31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15</v>
      </c>
      <c r="E5670">
        <v>0</v>
      </c>
      <c r="F5670">
        <v>1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27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9</v>
      </c>
      <c r="E5672">
        <v>0</v>
      </c>
      <c r="F5672">
        <v>1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9</v>
      </c>
      <c r="E5673">
        <v>2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5</v>
      </c>
      <c r="E5674">
        <v>2</v>
      </c>
      <c r="F5674">
        <v>1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35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11</v>
      </c>
      <c r="E5676">
        <v>4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22</v>
      </c>
      <c r="E5677">
        <v>1</v>
      </c>
      <c r="F5677">
        <v>1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13</v>
      </c>
      <c r="E5678">
        <v>0</v>
      </c>
      <c r="F5678">
        <v>1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30</v>
      </c>
      <c r="E5679">
        <v>1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8</v>
      </c>
      <c r="E5680">
        <v>0</v>
      </c>
      <c r="F5680">
        <v>1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2</v>
      </c>
      <c r="E5681">
        <v>0</v>
      </c>
      <c r="F5681">
        <v>1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9</v>
      </c>
      <c r="E5682">
        <v>1</v>
      </c>
      <c r="F5682">
        <v>2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31</v>
      </c>
      <c r="E5683">
        <v>1</v>
      </c>
      <c r="F5683">
        <v>1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6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32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8</v>
      </c>
      <c r="E5686">
        <v>1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28</v>
      </c>
      <c r="E5687">
        <v>1</v>
      </c>
      <c r="F5687">
        <v>1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13</v>
      </c>
      <c r="E5688">
        <v>1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25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18</v>
      </c>
      <c r="E5690">
        <v>2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23</v>
      </c>
      <c r="E5691">
        <v>1</v>
      </c>
      <c r="F5691">
        <v>1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12</v>
      </c>
      <c r="E5692">
        <v>1</v>
      </c>
      <c r="F5692">
        <v>1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4</v>
      </c>
      <c r="E5693">
        <v>1</v>
      </c>
      <c r="F5693">
        <v>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12</v>
      </c>
      <c r="E5694">
        <v>1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29</v>
      </c>
      <c r="E5695">
        <v>0</v>
      </c>
      <c r="F5695">
        <v>1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13</v>
      </c>
      <c r="E5696">
        <v>0</v>
      </c>
      <c r="F5696">
        <v>1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29</v>
      </c>
      <c r="E5697">
        <v>1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14</v>
      </c>
      <c r="E5698">
        <v>3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15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13</v>
      </c>
      <c r="E5700">
        <v>1</v>
      </c>
      <c r="F5700">
        <v>1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30</v>
      </c>
      <c r="E5701">
        <v>1</v>
      </c>
      <c r="F5701">
        <v>1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12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26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13</v>
      </c>
      <c r="E5704">
        <v>1</v>
      </c>
      <c r="F5704">
        <v>1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3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12</v>
      </c>
      <c r="E5706">
        <v>0</v>
      </c>
      <c r="F5706">
        <v>1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39</v>
      </c>
      <c r="E5707">
        <v>1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14</v>
      </c>
      <c r="E5708">
        <v>0</v>
      </c>
      <c r="F5708">
        <v>1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7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10</v>
      </c>
      <c r="E5710">
        <v>2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31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11</v>
      </c>
      <c r="E5712">
        <v>1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9</v>
      </c>
      <c r="E5713">
        <v>1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10</v>
      </c>
      <c r="E5714">
        <v>0</v>
      </c>
      <c r="F5714">
        <v>1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32</v>
      </c>
      <c r="E5715">
        <v>0</v>
      </c>
      <c r="F5715">
        <v>1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7</v>
      </c>
      <c r="E5716">
        <v>0</v>
      </c>
      <c r="F5716">
        <v>4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43</v>
      </c>
      <c r="E5717">
        <v>2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9</v>
      </c>
      <c r="E5718">
        <v>1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24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11</v>
      </c>
      <c r="E5720">
        <v>1</v>
      </c>
      <c r="F5720">
        <v>1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36</v>
      </c>
      <c r="E5721">
        <v>1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9</v>
      </c>
      <c r="E5722">
        <v>0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40</v>
      </c>
      <c r="E5723">
        <v>0</v>
      </c>
      <c r="F5723">
        <v>2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1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22</v>
      </c>
      <c r="E5725">
        <v>1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6</v>
      </c>
      <c r="E5726">
        <v>1</v>
      </c>
      <c r="F5726">
        <v>1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25</v>
      </c>
      <c r="E5727">
        <v>1</v>
      </c>
      <c r="F5727">
        <v>2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6</v>
      </c>
      <c r="E5728">
        <v>0</v>
      </c>
      <c r="F5728">
        <v>1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32</v>
      </c>
      <c r="E5729">
        <v>0</v>
      </c>
      <c r="F5729">
        <v>3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13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28</v>
      </c>
      <c r="E5731">
        <v>2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14</v>
      </c>
      <c r="E5732">
        <v>1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26</v>
      </c>
      <c r="E5733">
        <v>0</v>
      </c>
      <c r="F5733">
        <v>1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10</v>
      </c>
      <c r="E5734">
        <v>4</v>
      </c>
      <c r="F5734">
        <v>2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26</v>
      </c>
      <c r="E5735">
        <v>0</v>
      </c>
      <c r="F5735">
        <v>4</v>
      </c>
      <c r="G5735">
        <v>0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9</v>
      </c>
      <c r="E5736">
        <v>1</v>
      </c>
      <c r="F5736">
        <v>0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29</v>
      </c>
      <c r="E5737">
        <v>2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13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35</v>
      </c>
      <c r="E5739">
        <v>1</v>
      </c>
      <c r="F5739">
        <v>1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12</v>
      </c>
      <c r="E5740">
        <v>1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3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15</v>
      </c>
      <c r="E5742">
        <v>0</v>
      </c>
      <c r="F5742">
        <v>1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42</v>
      </c>
      <c r="E5743">
        <v>0</v>
      </c>
      <c r="F5743">
        <v>1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10</v>
      </c>
      <c r="E5744">
        <v>2</v>
      </c>
      <c r="F5744">
        <v>1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28</v>
      </c>
      <c r="E5745">
        <v>2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11</v>
      </c>
      <c r="E5746">
        <v>1</v>
      </c>
      <c r="F5746">
        <v>1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32</v>
      </c>
      <c r="E5747">
        <v>1</v>
      </c>
      <c r="F5747">
        <v>2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12</v>
      </c>
      <c r="E5748">
        <v>0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30</v>
      </c>
      <c r="E5749">
        <v>2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20</v>
      </c>
      <c r="E5750">
        <v>2</v>
      </c>
      <c r="F5750">
        <v>1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28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2</v>
      </c>
      <c r="E5752">
        <v>0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40</v>
      </c>
      <c r="E5753">
        <v>1</v>
      </c>
      <c r="F5753">
        <v>2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6</v>
      </c>
      <c r="E5754">
        <v>0</v>
      </c>
      <c r="F5754">
        <v>2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35</v>
      </c>
      <c r="E5755">
        <v>1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13</v>
      </c>
      <c r="E5756">
        <v>0</v>
      </c>
      <c r="F5756">
        <v>2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26</v>
      </c>
      <c r="E5757">
        <v>1</v>
      </c>
      <c r="F5757">
        <v>1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9</v>
      </c>
      <c r="E5758">
        <v>1</v>
      </c>
      <c r="F5758">
        <v>0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24</v>
      </c>
      <c r="E5759">
        <v>0</v>
      </c>
      <c r="F5759">
        <v>0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12</v>
      </c>
      <c r="E5760">
        <v>1</v>
      </c>
      <c r="F5760">
        <v>0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26</v>
      </c>
      <c r="E5761">
        <v>1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18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26</v>
      </c>
      <c r="E5763">
        <v>0</v>
      </c>
      <c r="F5763">
        <v>1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9</v>
      </c>
      <c r="E5764">
        <v>0</v>
      </c>
      <c r="F5764">
        <v>1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32</v>
      </c>
      <c r="E5765">
        <v>2</v>
      </c>
      <c r="F5765">
        <v>1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6</v>
      </c>
      <c r="E5766">
        <v>1</v>
      </c>
      <c r="F5766">
        <v>3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37</v>
      </c>
      <c r="E5767">
        <v>1</v>
      </c>
      <c r="F5767">
        <v>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20</v>
      </c>
      <c r="E5768">
        <v>0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23</v>
      </c>
      <c r="E5769">
        <v>2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15</v>
      </c>
      <c r="E5770">
        <v>0</v>
      </c>
      <c r="F5770">
        <v>2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22</v>
      </c>
      <c r="E5771">
        <v>1</v>
      </c>
      <c r="F5771">
        <v>1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10</v>
      </c>
      <c r="E5772">
        <v>0</v>
      </c>
      <c r="F5772">
        <v>1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22</v>
      </c>
      <c r="E5773">
        <v>1</v>
      </c>
      <c r="F5773">
        <v>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7</v>
      </c>
      <c r="E5774">
        <v>1</v>
      </c>
      <c r="F5774">
        <v>1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25</v>
      </c>
      <c r="E5775">
        <v>4</v>
      </c>
      <c r="F5775">
        <v>1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9</v>
      </c>
      <c r="E5776">
        <v>1</v>
      </c>
      <c r="F5776">
        <v>1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37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9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26</v>
      </c>
      <c r="E5779">
        <v>0</v>
      </c>
      <c r="F5779">
        <v>1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7</v>
      </c>
      <c r="E5780">
        <v>1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24</v>
      </c>
      <c r="E5781">
        <v>1</v>
      </c>
      <c r="F5781">
        <v>1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7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29</v>
      </c>
      <c r="E5783">
        <v>1</v>
      </c>
      <c r="F5783">
        <v>1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14</v>
      </c>
      <c r="E5784">
        <v>0</v>
      </c>
      <c r="F5784">
        <v>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27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16</v>
      </c>
      <c r="E5787">
        <v>1</v>
      </c>
      <c r="F5787">
        <v>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9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24</v>
      </c>
      <c r="E5789">
        <v>3</v>
      </c>
      <c r="F5789">
        <v>1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8</v>
      </c>
      <c r="E5790">
        <v>2</v>
      </c>
      <c r="F5790">
        <v>1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28</v>
      </c>
      <c r="E5791">
        <v>0</v>
      </c>
      <c r="F5791">
        <v>2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4</v>
      </c>
      <c r="E5792">
        <v>1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25</v>
      </c>
      <c r="E5793">
        <v>0</v>
      </c>
      <c r="F5793">
        <v>2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6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22</v>
      </c>
      <c r="E5795">
        <v>0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16</v>
      </c>
      <c r="E5796">
        <v>0</v>
      </c>
      <c r="F5796">
        <v>0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3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11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17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11</v>
      </c>
      <c r="E5800">
        <v>1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2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11</v>
      </c>
      <c r="E5802">
        <v>0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21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12</v>
      </c>
      <c r="E5804">
        <v>2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9</v>
      </c>
      <c r="E5805">
        <v>0</v>
      </c>
      <c r="F5805">
        <v>1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13</v>
      </c>
      <c r="E5806">
        <v>0</v>
      </c>
      <c r="F5806">
        <v>2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14</v>
      </c>
      <c r="E5807">
        <v>0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9</v>
      </c>
      <c r="E5808">
        <v>1</v>
      </c>
      <c r="F5808">
        <v>1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1</v>
      </c>
      <c r="E5809">
        <v>1</v>
      </c>
      <c r="F5809">
        <v>1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12</v>
      </c>
      <c r="E5810">
        <v>0</v>
      </c>
      <c r="F5810">
        <v>1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4</v>
      </c>
      <c r="E5811">
        <v>2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5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6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4</v>
      </c>
      <c r="E5814">
        <v>1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1</v>
      </c>
      <c r="E5815">
        <v>0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6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6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11</v>
      </c>
      <c r="E5819">
        <v>0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5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4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391342</v>
      </c>
      <c r="E5824">
        <v>9585</v>
      </c>
      <c r="F5824">
        <v>9137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345765</v>
      </c>
      <c r="E5825">
        <v>22434</v>
      </c>
      <c r="F5825">
        <v>30074</v>
      </c>
      <c r="G5825">
        <v>1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1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4</v>
      </c>
      <c r="E5845">
        <v>0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4</v>
      </c>
      <c r="E5856">
        <v>0</v>
      </c>
      <c r="F5856">
        <v>0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1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6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6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3</v>
      </c>
      <c r="E5940">
        <v>1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7</v>
      </c>
      <c r="E5946">
        <v>0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10</v>
      </c>
      <c r="E5947">
        <v>0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6</v>
      </c>
      <c r="E5950">
        <v>2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3</v>
      </c>
      <c r="E5951">
        <v>1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2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2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2</v>
      </c>
      <c r="E5956">
        <v>1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7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7</v>
      </c>
      <c r="E5958">
        <v>1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8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7</v>
      </c>
      <c r="E5960">
        <v>0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8</v>
      </c>
      <c r="E5961">
        <v>0</v>
      </c>
      <c r="F5961">
        <v>1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8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3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11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6</v>
      </c>
      <c r="E5965">
        <v>1</v>
      </c>
      <c r="F5965">
        <v>1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6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11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20</v>
      </c>
      <c r="E5968">
        <v>1</v>
      </c>
      <c r="F5968">
        <v>1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8</v>
      </c>
      <c r="E5969">
        <v>1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8</v>
      </c>
      <c r="E5970">
        <v>1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12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7</v>
      </c>
      <c r="E5972">
        <v>0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13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6</v>
      </c>
      <c r="E5974">
        <v>1</v>
      </c>
      <c r="F5974">
        <v>1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1</v>
      </c>
      <c r="F5975">
        <v>1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8</v>
      </c>
      <c r="E5976">
        <v>0</v>
      </c>
      <c r="F5976">
        <v>1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8</v>
      </c>
      <c r="E5977">
        <v>1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9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12</v>
      </c>
      <c r="E5979">
        <v>1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11</v>
      </c>
      <c r="E5980">
        <v>3</v>
      </c>
      <c r="F5980">
        <v>1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4</v>
      </c>
      <c r="E5981">
        <v>1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5</v>
      </c>
      <c r="E5982">
        <v>1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7</v>
      </c>
      <c r="E5983">
        <v>2</v>
      </c>
      <c r="F5983">
        <v>1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3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8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3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3</v>
      </c>
      <c r="E5987">
        <v>1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4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12</v>
      </c>
      <c r="E5989">
        <v>0</v>
      </c>
      <c r="F5989">
        <v>1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9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6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14</v>
      </c>
      <c r="E5992">
        <v>1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10</v>
      </c>
      <c r="E5993">
        <v>1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14</v>
      </c>
      <c r="E5994">
        <v>1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21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8</v>
      </c>
      <c r="E5997">
        <v>1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8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5</v>
      </c>
      <c r="E5999">
        <v>1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27</v>
      </c>
      <c r="E6000">
        <v>1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6</v>
      </c>
      <c r="E6001">
        <v>0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22</v>
      </c>
      <c r="E6002">
        <v>1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9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9</v>
      </c>
      <c r="E6004">
        <v>0</v>
      </c>
      <c r="F6004">
        <v>1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27</v>
      </c>
      <c r="E6006">
        <v>2</v>
      </c>
      <c r="F6006">
        <v>1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12</v>
      </c>
      <c r="E6007">
        <v>1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24</v>
      </c>
      <c r="E6008">
        <v>0</v>
      </c>
      <c r="F6008">
        <v>1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15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9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14</v>
      </c>
      <c r="E6011">
        <v>1</v>
      </c>
      <c r="F6011">
        <v>1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9</v>
      </c>
      <c r="E6012">
        <v>3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11</v>
      </c>
      <c r="E6013">
        <v>2</v>
      </c>
      <c r="F6013">
        <v>1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25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13</v>
      </c>
      <c r="E6015">
        <v>1</v>
      </c>
      <c r="F6015">
        <v>1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2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11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20</v>
      </c>
      <c r="E6018">
        <v>1</v>
      </c>
      <c r="F6018">
        <v>2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10</v>
      </c>
      <c r="E6019">
        <v>2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8</v>
      </c>
      <c r="E6020">
        <v>1</v>
      </c>
      <c r="F6020">
        <v>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3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9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5</v>
      </c>
      <c r="E6023">
        <v>1</v>
      </c>
      <c r="F6023">
        <v>0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20</v>
      </c>
      <c r="E6024">
        <v>0</v>
      </c>
      <c r="F6024">
        <v>0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10</v>
      </c>
      <c r="E6025">
        <v>0</v>
      </c>
      <c r="F6025">
        <v>1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21</v>
      </c>
      <c r="E6026">
        <v>0</v>
      </c>
      <c r="F6026">
        <v>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8</v>
      </c>
      <c r="E6027">
        <v>0</v>
      </c>
      <c r="F6027">
        <v>0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5</v>
      </c>
      <c r="E6028">
        <v>0</v>
      </c>
      <c r="F6028">
        <v>1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6</v>
      </c>
      <c r="E6029">
        <v>0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9</v>
      </c>
      <c r="E6030">
        <v>1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9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4</v>
      </c>
      <c r="E6032">
        <v>0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7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2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10</v>
      </c>
      <c r="E6035">
        <v>1</v>
      </c>
      <c r="F6035">
        <v>0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5</v>
      </c>
      <c r="E6036">
        <v>0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8</v>
      </c>
      <c r="E6037">
        <v>0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8</v>
      </c>
      <c r="E6038">
        <v>1</v>
      </c>
      <c r="F6038">
        <v>1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7</v>
      </c>
      <c r="E6039">
        <v>1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5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6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7</v>
      </c>
      <c r="E6042">
        <v>2</v>
      </c>
      <c r="F6042">
        <v>2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9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7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7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17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7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9</v>
      </c>
      <c r="E6048">
        <v>1</v>
      </c>
      <c r="F6048">
        <v>1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2</v>
      </c>
      <c r="E6049">
        <v>1</v>
      </c>
      <c r="F6049">
        <v>1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6</v>
      </c>
      <c r="E6050">
        <v>0</v>
      </c>
      <c r="F6050">
        <v>1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12</v>
      </c>
      <c r="E6051">
        <v>0</v>
      </c>
      <c r="F6051">
        <v>1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6</v>
      </c>
      <c r="E6052">
        <v>2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6</v>
      </c>
      <c r="E6053">
        <v>0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15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8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8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9</v>
      </c>
      <c r="E6057">
        <v>3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27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9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15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3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6</v>
      </c>
      <c r="E6062">
        <v>0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9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23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7</v>
      </c>
      <c r="E6065">
        <v>1</v>
      </c>
      <c r="F6065">
        <v>0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16</v>
      </c>
      <c r="E6066">
        <v>1</v>
      </c>
      <c r="F6066">
        <v>1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9</v>
      </c>
      <c r="E6067">
        <v>2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32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9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9</v>
      </c>
      <c r="E6070">
        <v>0</v>
      </c>
      <c r="F6070">
        <v>1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5</v>
      </c>
      <c r="E6071">
        <v>1</v>
      </c>
      <c r="F6071">
        <v>1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25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1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8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7</v>
      </c>
      <c r="E6075">
        <v>0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23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9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16</v>
      </c>
      <c r="E6078">
        <v>3</v>
      </c>
      <c r="F6078">
        <v>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7</v>
      </c>
      <c r="E6079">
        <v>2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20</v>
      </c>
      <c r="E6080">
        <v>1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8</v>
      </c>
      <c r="E6081">
        <v>0</v>
      </c>
      <c r="F6081">
        <v>1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5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8</v>
      </c>
      <c r="E6083">
        <v>1</v>
      </c>
      <c r="F6083">
        <v>1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22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5</v>
      </c>
      <c r="E6085">
        <v>1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24</v>
      </c>
      <c r="E6086">
        <v>1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8</v>
      </c>
      <c r="E6087">
        <v>1</v>
      </c>
      <c r="F6087">
        <v>1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5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8</v>
      </c>
      <c r="E6089">
        <v>1</v>
      </c>
      <c r="F6089">
        <v>1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26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6</v>
      </c>
      <c r="E6091">
        <v>1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24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8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22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10</v>
      </c>
      <c r="E6095">
        <v>1</v>
      </c>
      <c r="F6095">
        <v>0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8</v>
      </c>
      <c r="E6096">
        <v>1</v>
      </c>
      <c r="F6096">
        <v>0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12</v>
      </c>
      <c r="E6097">
        <v>1</v>
      </c>
      <c r="F6097">
        <v>2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22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16</v>
      </c>
      <c r="E6099">
        <v>1</v>
      </c>
      <c r="F6099">
        <v>1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9</v>
      </c>
      <c r="E6100">
        <v>1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1</v>
      </c>
      <c r="E6101">
        <v>0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7</v>
      </c>
      <c r="E6102">
        <v>0</v>
      </c>
      <c r="F6102">
        <v>0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9</v>
      </c>
      <c r="E6103">
        <v>0</v>
      </c>
      <c r="F6103">
        <v>1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20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12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17</v>
      </c>
      <c r="E6106">
        <v>1</v>
      </c>
      <c r="F6106">
        <v>2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9</v>
      </c>
      <c r="E6107">
        <v>1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11</v>
      </c>
      <c r="E6108">
        <v>2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1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20</v>
      </c>
      <c r="E6110">
        <v>1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12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14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1</v>
      </c>
      <c r="E6113">
        <v>1</v>
      </c>
      <c r="F6113">
        <v>2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21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8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9</v>
      </c>
      <c r="E6116">
        <v>0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10</v>
      </c>
      <c r="E6117">
        <v>1</v>
      </c>
      <c r="F6117">
        <v>1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27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9</v>
      </c>
      <c r="E6119">
        <v>1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7</v>
      </c>
      <c r="E6120">
        <v>2</v>
      </c>
      <c r="F6120">
        <v>0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12</v>
      </c>
      <c r="E6121">
        <v>2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8</v>
      </c>
      <c r="E6122">
        <v>1</v>
      </c>
      <c r="F6122">
        <v>1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7</v>
      </c>
      <c r="E6123">
        <v>1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8</v>
      </c>
      <c r="E6124">
        <v>1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17</v>
      </c>
      <c r="E6125">
        <v>1</v>
      </c>
      <c r="F6125">
        <v>0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8</v>
      </c>
      <c r="E6126">
        <v>0</v>
      </c>
      <c r="F6126">
        <v>0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8</v>
      </c>
      <c r="E6127">
        <v>1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23</v>
      </c>
      <c r="E6128">
        <v>0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9</v>
      </c>
      <c r="E6129">
        <v>1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23</v>
      </c>
      <c r="E6130">
        <v>2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7</v>
      </c>
      <c r="E6131">
        <v>1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21</v>
      </c>
      <c r="E6132">
        <v>0</v>
      </c>
      <c r="F6132">
        <v>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14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5</v>
      </c>
      <c r="E6134">
        <v>0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6</v>
      </c>
      <c r="E6135">
        <v>2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6</v>
      </c>
      <c r="E6136">
        <v>1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11</v>
      </c>
      <c r="E6137">
        <v>0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9</v>
      </c>
      <c r="E6138">
        <v>1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6</v>
      </c>
      <c r="E6139">
        <v>2</v>
      </c>
      <c r="F6139">
        <v>1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15</v>
      </c>
      <c r="E6140">
        <v>3</v>
      </c>
      <c r="F6140">
        <v>2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4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6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12</v>
      </c>
      <c r="E6143">
        <v>1</v>
      </c>
      <c r="F6143">
        <v>1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16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9</v>
      </c>
      <c r="E6145">
        <v>1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9</v>
      </c>
      <c r="E6146">
        <v>0</v>
      </c>
      <c r="F6146">
        <v>1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8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9</v>
      </c>
      <c r="E6148">
        <v>1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9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20</v>
      </c>
      <c r="E6150">
        <v>1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4</v>
      </c>
      <c r="E6151">
        <v>2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11</v>
      </c>
      <c r="E6152">
        <v>1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9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21</v>
      </c>
      <c r="E6154">
        <v>0</v>
      </c>
      <c r="F6154">
        <v>2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1</v>
      </c>
      <c r="F6155">
        <v>0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22</v>
      </c>
      <c r="E6156">
        <v>0</v>
      </c>
      <c r="F6156">
        <v>0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3</v>
      </c>
      <c r="E6157">
        <v>0</v>
      </c>
      <c r="F6157">
        <v>1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8</v>
      </c>
      <c r="E6158">
        <v>0</v>
      </c>
      <c r="F6158">
        <v>1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7</v>
      </c>
      <c r="E6159">
        <v>0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3</v>
      </c>
      <c r="E6160">
        <v>1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12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8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10</v>
      </c>
      <c r="E6163">
        <v>0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22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8</v>
      </c>
      <c r="E6165">
        <v>1</v>
      </c>
      <c r="F6165">
        <v>1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24</v>
      </c>
      <c r="E6166">
        <v>0</v>
      </c>
      <c r="F6166">
        <v>2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9</v>
      </c>
      <c r="E6167">
        <v>2</v>
      </c>
      <c r="F6167">
        <v>2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6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7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3</v>
      </c>
      <c r="E6170">
        <v>1</v>
      </c>
      <c r="F6170">
        <v>2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9</v>
      </c>
      <c r="E6171">
        <v>1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20</v>
      </c>
      <c r="E6172">
        <v>0</v>
      </c>
      <c r="F6172">
        <v>2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0</v>
      </c>
      <c r="E6173">
        <v>1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21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9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26</v>
      </c>
      <c r="E6176">
        <v>3</v>
      </c>
      <c r="F6176">
        <v>1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8</v>
      </c>
      <c r="E6177">
        <v>1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9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13</v>
      </c>
      <c r="E6179">
        <v>0</v>
      </c>
      <c r="F6179">
        <v>1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13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9</v>
      </c>
      <c r="E6181">
        <v>0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9</v>
      </c>
      <c r="E6182">
        <v>2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9</v>
      </c>
      <c r="E6183">
        <v>1</v>
      </c>
      <c r="F6183">
        <v>1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23</v>
      </c>
      <c r="E6184">
        <v>2</v>
      </c>
      <c r="F6184">
        <v>1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7</v>
      </c>
      <c r="E6185">
        <v>0</v>
      </c>
      <c r="F6185">
        <v>0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8</v>
      </c>
      <c r="E6186">
        <v>1</v>
      </c>
      <c r="F6186">
        <v>0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8</v>
      </c>
      <c r="E6187">
        <v>1</v>
      </c>
      <c r="F6187">
        <v>1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29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8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18</v>
      </c>
      <c r="E6190">
        <v>1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1</v>
      </c>
      <c r="F6191">
        <v>1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20</v>
      </c>
      <c r="E6192">
        <v>0</v>
      </c>
      <c r="F6192">
        <v>1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5</v>
      </c>
      <c r="E6193">
        <v>0</v>
      </c>
      <c r="F6193">
        <v>1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24</v>
      </c>
      <c r="E6194">
        <v>1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8</v>
      </c>
      <c r="E6195">
        <v>0</v>
      </c>
      <c r="F6195">
        <v>1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7</v>
      </c>
      <c r="E6196">
        <v>0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4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13</v>
      </c>
      <c r="E6198">
        <v>0</v>
      </c>
      <c r="F6198">
        <v>1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5</v>
      </c>
      <c r="E6199">
        <v>1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8</v>
      </c>
      <c r="E6200">
        <v>2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8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6</v>
      </c>
      <c r="E6202">
        <v>2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5</v>
      </c>
      <c r="E6203">
        <v>1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24</v>
      </c>
      <c r="E6204">
        <v>1</v>
      </c>
      <c r="F6204">
        <v>1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7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7</v>
      </c>
      <c r="E6206">
        <v>2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7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6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5</v>
      </c>
      <c r="E6209">
        <v>1</v>
      </c>
      <c r="F6209">
        <v>1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20</v>
      </c>
      <c r="E6210">
        <v>1</v>
      </c>
      <c r="F6210">
        <v>1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11</v>
      </c>
      <c r="E6211">
        <v>0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20</v>
      </c>
      <c r="E6212">
        <v>1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10</v>
      </c>
      <c r="E6213">
        <v>1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22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8</v>
      </c>
      <c r="E6215">
        <v>1</v>
      </c>
      <c r="F6215">
        <v>0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27</v>
      </c>
      <c r="E6216">
        <v>1</v>
      </c>
      <c r="F6216">
        <v>1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4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27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9</v>
      </c>
      <c r="E6219">
        <v>0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14</v>
      </c>
      <c r="E6220">
        <v>1</v>
      </c>
      <c r="F6220">
        <v>2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9</v>
      </c>
      <c r="E6221">
        <v>0</v>
      </c>
      <c r="F6221">
        <v>2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11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9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7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7</v>
      </c>
      <c r="E6225">
        <v>1</v>
      </c>
      <c r="F6225">
        <v>1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24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1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26</v>
      </c>
      <c r="E6228">
        <v>0</v>
      </c>
      <c r="F6228">
        <v>1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7</v>
      </c>
      <c r="E6229">
        <v>1</v>
      </c>
      <c r="F6229">
        <v>1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22</v>
      </c>
      <c r="E6230">
        <v>0</v>
      </c>
      <c r="F6230">
        <v>2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7</v>
      </c>
      <c r="E6231">
        <v>0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17</v>
      </c>
      <c r="E6232">
        <v>1</v>
      </c>
      <c r="F6232">
        <v>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2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18</v>
      </c>
      <c r="E6234">
        <v>0</v>
      </c>
      <c r="F6234">
        <v>1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6</v>
      </c>
      <c r="E6235">
        <v>1</v>
      </c>
      <c r="F6235">
        <v>3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16</v>
      </c>
      <c r="E6236">
        <v>1</v>
      </c>
      <c r="F6236">
        <v>1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11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20</v>
      </c>
      <c r="E6238">
        <v>1</v>
      </c>
      <c r="F6238">
        <v>2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9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12</v>
      </c>
      <c r="E6240">
        <v>0</v>
      </c>
      <c r="F6240">
        <v>1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8</v>
      </c>
      <c r="E6241">
        <v>2</v>
      </c>
      <c r="F6241">
        <v>1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7</v>
      </c>
      <c r="E6242">
        <v>1</v>
      </c>
      <c r="F6242">
        <v>1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11</v>
      </c>
      <c r="E6243">
        <v>0</v>
      </c>
      <c r="F6243">
        <v>3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21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9</v>
      </c>
      <c r="E6245">
        <v>0</v>
      </c>
      <c r="F6245">
        <v>1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20</v>
      </c>
      <c r="E6246">
        <v>0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8</v>
      </c>
      <c r="E6247">
        <v>0</v>
      </c>
      <c r="F6247">
        <v>1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8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9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15</v>
      </c>
      <c r="E6250">
        <v>0</v>
      </c>
      <c r="F6250">
        <v>1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12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20</v>
      </c>
      <c r="E6252">
        <v>1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7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14</v>
      </c>
      <c r="E6254">
        <v>1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23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9</v>
      </c>
      <c r="E6257">
        <v>1</v>
      </c>
      <c r="F6257">
        <v>1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13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6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8</v>
      </c>
      <c r="E6260">
        <v>2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4</v>
      </c>
      <c r="E6261">
        <v>0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21</v>
      </c>
      <c r="E6262">
        <v>1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5</v>
      </c>
      <c r="E6263">
        <v>1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11</v>
      </c>
      <c r="E6264">
        <v>0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5</v>
      </c>
      <c r="E6265">
        <v>0</v>
      </c>
      <c r="F6265">
        <v>1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21</v>
      </c>
      <c r="E6266">
        <v>0</v>
      </c>
      <c r="F6266">
        <v>0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8</v>
      </c>
      <c r="E6267">
        <v>1</v>
      </c>
      <c r="F6267">
        <v>0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13</v>
      </c>
      <c r="E6268">
        <v>0</v>
      </c>
      <c r="F6268">
        <v>0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4</v>
      </c>
      <c r="E6269">
        <v>0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5</v>
      </c>
      <c r="E6270">
        <v>1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7</v>
      </c>
      <c r="E6271">
        <v>3</v>
      </c>
      <c r="F6271">
        <v>1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23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11</v>
      </c>
      <c r="E6273">
        <v>2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13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13</v>
      </c>
      <c r="E6275">
        <v>1</v>
      </c>
      <c r="F6275">
        <v>0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7</v>
      </c>
      <c r="E6276">
        <v>0</v>
      </c>
      <c r="F6276">
        <v>0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7</v>
      </c>
      <c r="E6277">
        <v>1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15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6</v>
      </c>
      <c r="E6279">
        <v>1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21</v>
      </c>
      <c r="E6280">
        <v>0</v>
      </c>
      <c r="F6280">
        <v>1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7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9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1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24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9</v>
      </c>
      <c r="E6285">
        <v>0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4</v>
      </c>
      <c r="E6286">
        <v>1</v>
      </c>
      <c r="F6286">
        <v>0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2</v>
      </c>
      <c r="E6287">
        <v>0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7</v>
      </c>
      <c r="E6288">
        <v>0</v>
      </c>
      <c r="F6288">
        <v>0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8</v>
      </c>
      <c r="E6289">
        <v>1</v>
      </c>
      <c r="F6289">
        <v>1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7</v>
      </c>
      <c r="E6290">
        <v>1</v>
      </c>
      <c r="F6290">
        <v>1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2</v>
      </c>
      <c r="E6291">
        <v>1</v>
      </c>
      <c r="F6291">
        <v>1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6</v>
      </c>
      <c r="E6292">
        <v>1</v>
      </c>
      <c r="F6292">
        <v>0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6</v>
      </c>
      <c r="E6293">
        <v>0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11</v>
      </c>
      <c r="E6294">
        <v>0</v>
      </c>
      <c r="F6294">
        <v>1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8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7</v>
      </c>
      <c r="E6296">
        <v>2</v>
      </c>
      <c r="F6296">
        <v>0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5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5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3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6</v>
      </c>
      <c r="E6300">
        <v>1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2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5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2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434244</v>
      </c>
      <c r="E6306">
        <v>9578</v>
      </c>
      <c r="F6306">
        <v>9335</v>
      </c>
      <c r="G6306">
        <v>0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386403</v>
      </c>
      <c r="E6307">
        <v>21337</v>
      </c>
      <c r="F6307">
        <v>29228</v>
      </c>
      <c r="G6307">
        <v>1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2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4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1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9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3</v>
      </c>
      <c r="E6433">
        <v>0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9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2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4</v>
      </c>
      <c r="E6440">
        <v>0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12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6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7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6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3</v>
      </c>
      <c r="E6448">
        <v>0</v>
      </c>
      <c r="F6448">
        <v>1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3</v>
      </c>
      <c r="E6449">
        <v>1</v>
      </c>
      <c r="F6449">
        <v>1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4</v>
      </c>
      <c r="E6450">
        <v>1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11</v>
      </c>
      <c r="E6452">
        <v>1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6</v>
      </c>
      <c r="E6454">
        <v>1</v>
      </c>
      <c r="F6454">
        <v>1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11</v>
      </c>
      <c r="E6456">
        <v>2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6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8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6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4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8</v>
      </c>
      <c r="E6464">
        <v>1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7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4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7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1</v>
      </c>
      <c r="E6468">
        <v>1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1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3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12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1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7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3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5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9</v>
      </c>
      <c r="E6478">
        <v>1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6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9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8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13</v>
      </c>
      <c r="E6482">
        <v>1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4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2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4</v>
      </c>
      <c r="E6485">
        <v>0</v>
      </c>
      <c r="F6485">
        <v>1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7</v>
      </c>
      <c r="E6486">
        <v>0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4</v>
      </c>
      <c r="E6487">
        <v>1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5</v>
      </c>
      <c r="E6489">
        <v>1</v>
      </c>
      <c r="F6489">
        <v>1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8</v>
      </c>
      <c r="E6490">
        <v>1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3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5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2</v>
      </c>
      <c r="F6494">
        <v>1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20</v>
      </c>
      <c r="E6496">
        <v>0</v>
      </c>
      <c r="F6496">
        <v>1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2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7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7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4</v>
      </c>
      <c r="E6500">
        <v>0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6</v>
      </c>
      <c r="E6502">
        <v>0</v>
      </c>
      <c r="F6502">
        <v>1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4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6</v>
      </c>
      <c r="E6504">
        <v>0</v>
      </c>
      <c r="F6504">
        <v>1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5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2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7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3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11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12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4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4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5</v>
      </c>
      <c r="E6515">
        <v>1</v>
      </c>
      <c r="F6515">
        <v>1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12</v>
      </c>
      <c r="E6516">
        <v>0</v>
      </c>
      <c r="F6516">
        <v>0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8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8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6</v>
      </c>
      <c r="E6520">
        <v>0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6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6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1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4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8</v>
      </c>
      <c r="E6526">
        <v>1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3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11</v>
      </c>
      <c r="E6528">
        <v>1</v>
      </c>
      <c r="F6528">
        <v>1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5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7</v>
      </c>
      <c r="E6530">
        <v>0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7</v>
      </c>
      <c r="E6532">
        <v>1</v>
      </c>
      <c r="F6532">
        <v>1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7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2</v>
      </c>
      <c r="E6534">
        <v>1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3</v>
      </c>
      <c r="E6535">
        <v>1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7</v>
      </c>
      <c r="E6536">
        <v>0</v>
      </c>
      <c r="F6536">
        <v>1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7</v>
      </c>
      <c r="E6538">
        <v>1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5</v>
      </c>
      <c r="E6539">
        <v>1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8</v>
      </c>
      <c r="E6540">
        <v>0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2</v>
      </c>
      <c r="E6541">
        <v>0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5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1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9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6</v>
      </c>
      <c r="E6545">
        <v>0</v>
      </c>
      <c r="F6545">
        <v>0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10</v>
      </c>
      <c r="E6546">
        <v>0</v>
      </c>
      <c r="F6546">
        <v>0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3</v>
      </c>
      <c r="E6547">
        <v>0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7</v>
      </c>
      <c r="E6548">
        <v>1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9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8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4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4</v>
      </c>
      <c r="E6553">
        <v>1</v>
      </c>
      <c r="F6553">
        <v>1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3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7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7</v>
      </c>
      <c r="E6558">
        <v>0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8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15</v>
      </c>
      <c r="E6560">
        <v>0</v>
      </c>
      <c r="F6560">
        <v>2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3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12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5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9</v>
      </c>
      <c r="E6564">
        <v>1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6</v>
      </c>
      <c r="E6565">
        <v>2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7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1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2</v>
      </c>
      <c r="E6568">
        <v>0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7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9</v>
      </c>
      <c r="E6570">
        <v>1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7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12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8</v>
      </c>
      <c r="E6575">
        <v>0</v>
      </c>
      <c r="F6575">
        <v>1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5</v>
      </c>
      <c r="E6576">
        <v>0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6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9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4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6</v>
      </c>
      <c r="E6581">
        <v>1</v>
      </c>
      <c r="F6581">
        <v>1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6</v>
      </c>
      <c r="E6582">
        <v>0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3</v>
      </c>
      <c r="E6583">
        <v>1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9</v>
      </c>
      <c r="E6584">
        <v>0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2</v>
      </c>
      <c r="E6585">
        <v>1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6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3</v>
      </c>
      <c r="E6587">
        <v>2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6</v>
      </c>
      <c r="E6588">
        <v>1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5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7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2</v>
      </c>
      <c r="E6591">
        <v>0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8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9</v>
      </c>
      <c r="E6594">
        <v>0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7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10</v>
      </c>
      <c r="E6596">
        <v>0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5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2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4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5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6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10</v>
      </c>
      <c r="E6602">
        <v>0</v>
      </c>
      <c r="F6602">
        <v>1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7</v>
      </c>
      <c r="E6603">
        <v>0</v>
      </c>
      <c r="F6603">
        <v>1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11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1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11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4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1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9</v>
      </c>
      <c r="E6610">
        <v>1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11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3</v>
      </c>
      <c r="E6614">
        <v>1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1</v>
      </c>
      <c r="E6615">
        <v>1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7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10</v>
      </c>
      <c r="E6617">
        <v>0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8</v>
      </c>
      <c r="E6618">
        <v>1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5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9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7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1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2</v>
      </c>
      <c r="E6623">
        <v>1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7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5</v>
      </c>
      <c r="E6625">
        <v>0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9</v>
      </c>
      <c r="E6626">
        <v>0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3</v>
      </c>
      <c r="E6627">
        <v>2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7</v>
      </c>
      <c r="E6628">
        <v>1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7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7</v>
      </c>
      <c r="E6630">
        <v>0</v>
      </c>
      <c r="F6630">
        <v>1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6</v>
      </c>
      <c r="E6631">
        <v>0</v>
      </c>
      <c r="F6631">
        <v>1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10</v>
      </c>
      <c r="E6632">
        <v>1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5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12</v>
      </c>
      <c r="E6634">
        <v>0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4</v>
      </c>
      <c r="E6635">
        <v>0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9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1</v>
      </c>
      <c r="F6637">
        <v>2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9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5</v>
      </c>
      <c r="E6639">
        <v>1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2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1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6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5</v>
      </c>
      <c r="E6644">
        <v>0</v>
      </c>
      <c r="F6644">
        <v>1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1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5</v>
      </c>
      <c r="E6647">
        <v>1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7</v>
      </c>
      <c r="E6648">
        <v>1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21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5</v>
      </c>
      <c r="E6651">
        <v>0</v>
      </c>
      <c r="F6651">
        <v>1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8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9</v>
      </c>
      <c r="E6653">
        <v>0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14</v>
      </c>
      <c r="E6654">
        <v>0</v>
      </c>
      <c r="F6654">
        <v>2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4</v>
      </c>
      <c r="E6655">
        <v>1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8</v>
      </c>
      <c r="E6656">
        <v>0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11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5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9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5</v>
      </c>
      <c r="E6660">
        <v>1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6</v>
      </c>
      <c r="E6661">
        <v>0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4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8</v>
      </c>
      <c r="E6663">
        <v>1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5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11</v>
      </c>
      <c r="E6665">
        <v>1</v>
      </c>
      <c r="F6665">
        <v>0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4</v>
      </c>
      <c r="E6666">
        <v>0</v>
      </c>
      <c r="F6666">
        <v>1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6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5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5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6</v>
      </c>
      <c r="E6673">
        <v>1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2</v>
      </c>
      <c r="E6674">
        <v>1</v>
      </c>
      <c r="F6674">
        <v>0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11</v>
      </c>
      <c r="E6675">
        <v>1</v>
      </c>
      <c r="F6675">
        <v>1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14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7</v>
      </c>
      <c r="E6678">
        <v>0</v>
      </c>
      <c r="F6678">
        <v>0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5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3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11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4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5</v>
      </c>
      <c r="E6683">
        <v>0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5</v>
      </c>
      <c r="E6684">
        <v>0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7</v>
      </c>
      <c r="E6685">
        <v>0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3</v>
      </c>
      <c r="E6686">
        <v>0</v>
      </c>
      <c r="F6686">
        <v>0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13</v>
      </c>
      <c r="E6687">
        <v>0</v>
      </c>
      <c r="F6687">
        <v>1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3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6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9</v>
      </c>
      <c r="E6691">
        <v>0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13</v>
      </c>
      <c r="E6693">
        <v>1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5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1</v>
      </c>
      <c r="F6695">
        <v>0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2</v>
      </c>
      <c r="E6696">
        <v>0</v>
      </c>
      <c r="F6696">
        <v>0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6</v>
      </c>
      <c r="E6697">
        <v>1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5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9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4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7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13</v>
      </c>
      <c r="E6703">
        <v>0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4</v>
      </c>
      <c r="E6704">
        <v>0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9</v>
      </c>
      <c r="E6705">
        <v>0</v>
      </c>
      <c r="F6705">
        <v>1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4</v>
      </c>
      <c r="E6706">
        <v>2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9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4</v>
      </c>
      <c r="E6708">
        <v>0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7</v>
      </c>
      <c r="E6709">
        <v>0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16</v>
      </c>
      <c r="E6713">
        <v>1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9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7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8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8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4</v>
      </c>
      <c r="E6722">
        <v>1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10</v>
      </c>
      <c r="E6723">
        <v>0</v>
      </c>
      <c r="F6723">
        <v>1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4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4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11</v>
      </c>
      <c r="E6729">
        <v>0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7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1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5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6</v>
      </c>
      <c r="E6733">
        <v>0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4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13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9</v>
      </c>
      <c r="E6736">
        <v>0</v>
      </c>
      <c r="F6736">
        <v>1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7</v>
      </c>
      <c r="E6737">
        <v>0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4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1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4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7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3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12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2</v>
      </c>
      <c r="E6744">
        <v>1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8</v>
      </c>
      <c r="E6745">
        <v>2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2</v>
      </c>
      <c r="E6746">
        <v>1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10</v>
      </c>
      <c r="E6747">
        <v>1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4</v>
      </c>
      <c r="E6748">
        <v>1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3</v>
      </c>
      <c r="E6749">
        <v>1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1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5</v>
      </c>
      <c r="E6751">
        <v>1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2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11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9</v>
      </c>
      <c r="E6754">
        <v>0</v>
      </c>
      <c r="F6754">
        <v>1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10</v>
      </c>
      <c r="E6755">
        <v>0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2</v>
      </c>
      <c r="E6756">
        <v>0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8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4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13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10</v>
      </c>
      <c r="E6761">
        <v>1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2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10</v>
      </c>
      <c r="E6763">
        <v>1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5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1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2</v>
      </c>
      <c r="E6767">
        <v>0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1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6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3</v>
      </c>
      <c r="E6770">
        <v>0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5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1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6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2</v>
      </c>
      <c r="E6774">
        <v>1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7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1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5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2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3</v>
      </c>
      <c r="E6779">
        <v>0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1</v>
      </c>
      <c r="E6780">
        <v>0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7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359093</v>
      </c>
      <c r="E6785">
        <v>6870</v>
      </c>
      <c r="F6785">
        <v>7620</v>
      </c>
      <c r="G6785">
        <v>2</v>
      </c>
      <c r="H6785">
        <v>0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325733</v>
      </c>
      <c r="E6786">
        <v>12743</v>
      </c>
      <c r="F6786">
        <v>18555</v>
      </c>
      <c r="G6786">
        <v>0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5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1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8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8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3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6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1</v>
      </c>
      <c r="F6921">
        <v>1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11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4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9</v>
      </c>
      <c r="E6927">
        <v>1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1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9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3</v>
      </c>
      <c r="E6930">
        <v>1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7</v>
      </c>
      <c r="E6934">
        <v>0</v>
      </c>
      <c r="F6934">
        <v>1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2</v>
      </c>
      <c r="E6935">
        <v>0</v>
      </c>
      <c r="F6935">
        <v>1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9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8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4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6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1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5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2</v>
      </c>
      <c r="E6945">
        <v>1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3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11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4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11</v>
      </c>
      <c r="E6950">
        <v>0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6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5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8</v>
      </c>
      <c r="E6954">
        <v>0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5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5</v>
      </c>
      <c r="E6957">
        <v>1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9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9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5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7</v>
      </c>
      <c r="E6962">
        <v>0</v>
      </c>
      <c r="F6962">
        <v>1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2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11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8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5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14</v>
      </c>
      <c r="E6968">
        <v>1</v>
      </c>
      <c r="F6968">
        <v>1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1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2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1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2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1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5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5</v>
      </c>
      <c r="E6977">
        <v>1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5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1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1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5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8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6</v>
      </c>
      <c r="E6985">
        <v>1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4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6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8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6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8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8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2</v>
      </c>
      <c r="E7000">
        <v>1</v>
      </c>
      <c r="F7000">
        <v>1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1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4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8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4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3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6</v>
      </c>
      <c r="E7006">
        <v>0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7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3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7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9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1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4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5</v>
      </c>
      <c r="E7021">
        <v>1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2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8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6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8</v>
      </c>
      <c r="E7025">
        <v>0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7</v>
      </c>
      <c r="E7027">
        <v>0</v>
      </c>
      <c r="F7027">
        <v>3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8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7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5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1</v>
      </c>
      <c r="E7035">
        <v>0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12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7</v>
      </c>
      <c r="E7037">
        <v>1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6</v>
      </c>
      <c r="E7038">
        <v>1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2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3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1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1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4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2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2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3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9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3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1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5</v>
      </c>
      <c r="E7055">
        <v>0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4</v>
      </c>
      <c r="E7056">
        <v>0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5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6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9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3</v>
      </c>
      <c r="E7063">
        <v>1</v>
      </c>
      <c r="F7063">
        <v>1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6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3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5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2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1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9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5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9</v>
      </c>
      <c r="E7076">
        <v>1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7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5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1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4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1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5</v>
      </c>
      <c r="E7086">
        <v>0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7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9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2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1</v>
      </c>
      <c r="E7092">
        <v>1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6</v>
      </c>
      <c r="E7093">
        <v>1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9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3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3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7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1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3</v>
      </c>
      <c r="E7104">
        <v>0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6</v>
      </c>
      <c r="E7105">
        <v>0</v>
      </c>
      <c r="F7105">
        <v>1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2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7</v>
      </c>
      <c r="E7107">
        <v>0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1</v>
      </c>
      <c r="F7111">
        <v>1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8</v>
      </c>
      <c r="E7113">
        <v>0</v>
      </c>
      <c r="F7113">
        <v>1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8</v>
      </c>
      <c r="E7115">
        <v>0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3</v>
      </c>
      <c r="E7116">
        <v>1</v>
      </c>
      <c r="F7116">
        <v>0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1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2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8</v>
      </c>
      <c r="E7119">
        <v>1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9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3</v>
      </c>
      <c r="E7122">
        <v>1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7</v>
      </c>
      <c r="E7123">
        <v>0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6</v>
      </c>
      <c r="E7125">
        <v>0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2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2</v>
      </c>
      <c r="E7127">
        <v>0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4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10</v>
      </c>
      <c r="E7129">
        <v>0</v>
      </c>
      <c r="F7129">
        <v>2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5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11</v>
      </c>
      <c r="E7131">
        <v>1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9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1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7</v>
      </c>
      <c r="E7135">
        <v>1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8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8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6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5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4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11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8</v>
      </c>
      <c r="E7145">
        <v>0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1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3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2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6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2</v>
      </c>
      <c r="E7152">
        <v>0</v>
      </c>
      <c r="F7152">
        <v>1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5</v>
      </c>
      <c r="E7153">
        <v>1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3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8</v>
      </c>
      <c r="E7155">
        <v>1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3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3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5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9</v>
      </c>
      <c r="E7159">
        <v>1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4</v>
      </c>
      <c r="E7160">
        <v>1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11</v>
      </c>
      <c r="E7163">
        <v>1</v>
      </c>
      <c r="F7163">
        <v>1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5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8</v>
      </c>
      <c r="E7165">
        <v>1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1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8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6</v>
      </c>
      <c r="E7169">
        <v>1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2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2</v>
      </c>
      <c r="E7171">
        <v>2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1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9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6</v>
      </c>
      <c r="E7174">
        <v>1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5</v>
      </c>
      <c r="E7175">
        <v>0</v>
      </c>
      <c r="F7175">
        <v>0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1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2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9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9</v>
      </c>
      <c r="E7181">
        <v>0</v>
      </c>
      <c r="F7181">
        <v>1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4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6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4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7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6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2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4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1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6</v>
      </c>
      <c r="E7191">
        <v>1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2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7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4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9</v>
      </c>
      <c r="E7195">
        <v>0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4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5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4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4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5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7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8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6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1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5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3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3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8</v>
      </c>
      <c r="E7218">
        <v>1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6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4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11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4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1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3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3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1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4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3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8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1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6</v>
      </c>
      <c r="E7234">
        <v>1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4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3</v>
      </c>
      <c r="E7237">
        <v>0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1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9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2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1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344375</v>
      </c>
      <c r="E7249">
        <v>5295</v>
      </c>
      <c r="F7249">
        <v>6654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320587</v>
      </c>
      <c r="E7250">
        <v>7876</v>
      </c>
      <c r="F7250">
        <v>12083</v>
      </c>
      <c r="G7250">
        <v>2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1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3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5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5</v>
      </c>
      <c r="E7378">
        <v>0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2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6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3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3</v>
      </c>
      <c r="E7386">
        <v>0</v>
      </c>
      <c r="F7386">
        <v>0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1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1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1</v>
      </c>
      <c r="F7400">
        <v>0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4</v>
      </c>
      <c r="E7401">
        <v>0</v>
      </c>
      <c r="F7401">
        <v>0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3</v>
      </c>
      <c r="E7402">
        <v>0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3</v>
      </c>
      <c r="E7404">
        <v>0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2</v>
      </c>
      <c r="E7406">
        <v>1</v>
      </c>
      <c r="F7406">
        <v>0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5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2</v>
      </c>
      <c r="E7413">
        <v>0</v>
      </c>
      <c r="F7413">
        <v>1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3</v>
      </c>
      <c r="E7416">
        <v>0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3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1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1</v>
      </c>
      <c r="E7421">
        <v>1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1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4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3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4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7</v>
      </c>
      <c r="E7431">
        <v>0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7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3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3</v>
      </c>
      <c r="E7436">
        <v>0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3</v>
      </c>
      <c r="E7437">
        <v>1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2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4</v>
      </c>
      <c r="E7446">
        <v>0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2</v>
      </c>
      <c r="E7448">
        <v>1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6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3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4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3</v>
      </c>
      <c r="E7455">
        <v>0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2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1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2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6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1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1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4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2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6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6</v>
      </c>
      <c r="E7469">
        <v>0</v>
      </c>
      <c r="F7469">
        <v>1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3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2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10</v>
      </c>
      <c r="E7475">
        <v>0</v>
      </c>
      <c r="F7475">
        <v>0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3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7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4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1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6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2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2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6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1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3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7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2</v>
      </c>
      <c r="E7499">
        <v>0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5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5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8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5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5</v>
      </c>
      <c r="E7505">
        <v>1</v>
      </c>
      <c r="F7505">
        <v>2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1</v>
      </c>
      <c r="F7507">
        <v>1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4</v>
      </c>
      <c r="E7508">
        <v>0</v>
      </c>
      <c r="F7508">
        <v>1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7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2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7</v>
      </c>
      <c r="E7511">
        <v>1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7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5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3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4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7</v>
      </c>
      <c r="E7518">
        <v>0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6</v>
      </c>
      <c r="E7522">
        <v>1</v>
      </c>
      <c r="F7522">
        <v>1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4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5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7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3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3</v>
      </c>
      <c r="E7531">
        <v>1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5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1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7</v>
      </c>
      <c r="E7534">
        <v>0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1</v>
      </c>
      <c r="F7535">
        <v>0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7</v>
      </c>
      <c r="E7538">
        <v>1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2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7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1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4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5</v>
      </c>
      <c r="E7544">
        <v>0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3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3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9</v>
      </c>
      <c r="E7548">
        <v>0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6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2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2</v>
      </c>
      <c r="E7558">
        <v>2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2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4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3</v>
      </c>
      <c r="E7563">
        <v>1</v>
      </c>
      <c r="F7563">
        <v>1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1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1</v>
      </c>
      <c r="F7565">
        <v>0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3</v>
      </c>
      <c r="E7566">
        <v>0</v>
      </c>
      <c r="F7566">
        <v>0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5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2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2</v>
      </c>
      <c r="E7573">
        <v>0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3</v>
      </c>
      <c r="E7574">
        <v>0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3</v>
      </c>
      <c r="E7575">
        <v>0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4</v>
      </c>
      <c r="E7576">
        <v>0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4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1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2</v>
      </c>
      <c r="E7580">
        <v>0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7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9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2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4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4</v>
      </c>
      <c r="E7595">
        <v>0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1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3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1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2</v>
      </c>
      <c r="E7602">
        <v>1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5</v>
      </c>
      <c r="E7603">
        <v>1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7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1</v>
      </c>
      <c r="E7605">
        <v>0</v>
      </c>
      <c r="F7605">
        <v>1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3</v>
      </c>
      <c r="E7606">
        <v>0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9</v>
      </c>
      <c r="E7608">
        <v>0</v>
      </c>
      <c r="F7608">
        <v>1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5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5</v>
      </c>
      <c r="E7611">
        <v>2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3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6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2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7</v>
      </c>
      <c r="E7617">
        <v>0</v>
      </c>
      <c r="F7617">
        <v>1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12</v>
      </c>
      <c r="E7619">
        <v>0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1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5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1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6</v>
      </c>
      <c r="E7626">
        <v>0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3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4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1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2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5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3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2</v>
      </c>
      <c r="E7641">
        <v>1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3</v>
      </c>
      <c r="E7644">
        <v>1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2</v>
      </c>
      <c r="E7645">
        <v>0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7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2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1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1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4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6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6</v>
      </c>
      <c r="E7658">
        <v>0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3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4</v>
      </c>
      <c r="E7660">
        <v>0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1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1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4</v>
      </c>
      <c r="E7664">
        <v>2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1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8</v>
      </c>
      <c r="E7667">
        <v>0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1</v>
      </c>
      <c r="E7670">
        <v>1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5</v>
      </c>
      <c r="E7673">
        <v>0</v>
      </c>
      <c r="F7673">
        <v>1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4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3</v>
      </c>
      <c r="E7675">
        <v>0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1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1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2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1</v>
      </c>
      <c r="E7685">
        <v>0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326777</v>
      </c>
      <c r="E7687">
        <v>4784</v>
      </c>
      <c r="F7687">
        <v>5984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301573</v>
      </c>
      <c r="E7688">
        <v>6449</v>
      </c>
      <c r="F7688">
        <v>10896</v>
      </c>
      <c r="G7688">
        <v>0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3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1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1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1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1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3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3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3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2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2</v>
      </c>
      <c r="E7795">
        <v>1</v>
      </c>
      <c r="F7795">
        <v>1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5</v>
      </c>
      <c r="E7797">
        <v>0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1</v>
      </c>
      <c r="E7799">
        <v>1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3</v>
      </c>
      <c r="E7803">
        <v>0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1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2</v>
      </c>
      <c r="E7805">
        <v>0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5</v>
      </c>
      <c r="E7806">
        <v>0</v>
      </c>
      <c r="F7806">
        <v>1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3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4</v>
      </c>
      <c r="E7810">
        <v>0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5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2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6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4</v>
      </c>
      <c r="E7824">
        <v>0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4</v>
      </c>
      <c r="E7825">
        <v>1</v>
      </c>
      <c r="F7825">
        <v>0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3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2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1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2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1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1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2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3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2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5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6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2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1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1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3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3</v>
      </c>
      <c r="E7865">
        <v>0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4</v>
      </c>
      <c r="E7866">
        <v>0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1</v>
      </c>
      <c r="E7869">
        <v>1</v>
      </c>
      <c r="F7869">
        <v>1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7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1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4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2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1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1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7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6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1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1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8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2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4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4</v>
      </c>
      <c r="E7899">
        <v>0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1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5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3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2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2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3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2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2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4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2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3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1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4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2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4</v>
      </c>
      <c r="E7943">
        <v>0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3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2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4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1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2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5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5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2</v>
      </c>
      <c r="E7954">
        <v>1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2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2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5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1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1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2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1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1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4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2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2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1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3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3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6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1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4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7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7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3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2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1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4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3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4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1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3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1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2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1</v>
      </c>
      <c r="E8032">
        <v>0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5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4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3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1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4</v>
      </c>
      <c r="E8046">
        <v>0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249909</v>
      </c>
      <c r="E8051">
        <v>3106</v>
      </c>
      <c r="F8051">
        <v>3344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228589</v>
      </c>
      <c r="E8052">
        <v>5356</v>
      </c>
      <c r="F8052">
        <v>7807</v>
      </c>
      <c r="G8052">
        <v>0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1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2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3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4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3</v>
      </c>
      <c r="E8126">
        <v>1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5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2</v>
      </c>
      <c r="F8131">
        <v>1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5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1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1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1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4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3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2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2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2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2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3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5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2</v>
      </c>
      <c r="E8166">
        <v>0</v>
      </c>
      <c r="F8166">
        <v>0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1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1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3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4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4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3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1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1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5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3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3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2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2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1</v>
      </c>
      <c r="E8215">
        <v>0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3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2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5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1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4</v>
      </c>
      <c r="E8225">
        <v>0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4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5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5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1</v>
      </c>
      <c r="E8232">
        <v>0</v>
      </c>
      <c r="F8232">
        <v>1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4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1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2</v>
      </c>
      <c r="E8240">
        <v>1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2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2</v>
      </c>
      <c r="E8244">
        <v>0</v>
      </c>
      <c r="F8244">
        <v>1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2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3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1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5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3</v>
      </c>
      <c r="E8260">
        <v>1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3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1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5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5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4</v>
      </c>
      <c r="E8285">
        <v>0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2</v>
      </c>
      <c r="E8286">
        <v>0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1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2</v>
      </c>
      <c r="E8290">
        <v>0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3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2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5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3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3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3</v>
      </c>
      <c r="E8303">
        <v>0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4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3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1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5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2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3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5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2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3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1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1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3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2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1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1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4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1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2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3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4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3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3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2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4</v>
      </c>
      <c r="E8376">
        <v>0</v>
      </c>
      <c r="F8376">
        <v>0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1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48786</v>
      </c>
      <c r="E8381">
        <v>1018</v>
      </c>
      <c r="F8381">
        <v>802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231342</v>
      </c>
      <c r="E8382">
        <v>2132</v>
      </c>
      <c r="F8382">
        <v>1909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3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2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3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1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1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6885</v>
      </c>
      <c r="E8598">
        <v>12</v>
      </c>
      <c r="F8598">
        <v>7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4105</v>
      </c>
      <c r="E8599">
        <v>16</v>
      </c>
      <c r="F8599">
        <v>5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5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8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3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1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4</v>
      </c>
      <c r="E9182">
        <v>0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8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3ACD0-26F3-473E-8441-ED5284A47AE4}">
  <sheetPr codeName="Sheet36"/>
  <dimension ref="A1:K9183"/>
  <sheetViews>
    <sheetView topLeftCell="A309" workbookViewId="0">
      <selection activeCell="V328" sqref="V328"/>
    </sheetView>
  </sheetViews>
  <sheetFormatPr defaultRowHeight="15" x14ac:dyDescent="0.25"/>
  <cols>
    <col min="2" max="2" width="13.28515625" customWidth="1"/>
  </cols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1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1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1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1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1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1</v>
      </c>
      <c r="F468">
        <v>2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1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1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1</v>
      </c>
      <c r="E482">
        <v>1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1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0</v>
      </c>
      <c r="F519">
        <v>3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7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4</v>
      </c>
      <c r="F662">
        <v>12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2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2</v>
      </c>
      <c r="E666">
        <v>1</v>
      </c>
      <c r="F666">
        <v>9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3</v>
      </c>
      <c r="F668">
        <v>12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6</v>
      </c>
      <c r="E670">
        <v>4</v>
      </c>
      <c r="F670">
        <v>10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2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0</v>
      </c>
      <c r="E672">
        <v>2</v>
      </c>
      <c r="F672">
        <v>7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2</v>
      </c>
      <c r="F673">
        <v>1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3</v>
      </c>
      <c r="F674">
        <v>10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4</v>
      </c>
      <c r="F676">
        <v>10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0</v>
      </c>
      <c r="E678">
        <v>2</v>
      </c>
      <c r="F678">
        <v>15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6</v>
      </c>
      <c r="E680">
        <v>0</v>
      </c>
      <c r="F680">
        <v>19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1</v>
      </c>
      <c r="F681">
        <v>6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5</v>
      </c>
      <c r="E682">
        <v>1</v>
      </c>
      <c r="F682">
        <v>11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1</v>
      </c>
      <c r="F683">
        <v>6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1</v>
      </c>
      <c r="E684">
        <v>2</v>
      </c>
      <c r="F684">
        <v>12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1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9</v>
      </c>
      <c r="E686">
        <v>1</v>
      </c>
      <c r="F686">
        <v>21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4</v>
      </c>
      <c r="E688">
        <v>0</v>
      </c>
      <c r="F688">
        <v>14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3</v>
      </c>
      <c r="F690">
        <v>18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6</v>
      </c>
      <c r="E692">
        <v>1</v>
      </c>
      <c r="F692">
        <v>16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4</v>
      </c>
      <c r="E694">
        <v>4</v>
      </c>
      <c r="F694">
        <v>17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3</v>
      </c>
      <c r="E696">
        <v>5</v>
      </c>
      <c r="F696">
        <v>11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1</v>
      </c>
      <c r="F697">
        <v>5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5</v>
      </c>
      <c r="E698">
        <v>1</v>
      </c>
      <c r="F698">
        <v>16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2</v>
      </c>
      <c r="E700">
        <v>0</v>
      </c>
      <c r="F700">
        <v>14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0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2</v>
      </c>
      <c r="F702">
        <v>12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1</v>
      </c>
      <c r="F703">
        <v>3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6</v>
      </c>
      <c r="F704">
        <v>22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2</v>
      </c>
      <c r="E706">
        <v>1</v>
      </c>
      <c r="F706">
        <v>25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1</v>
      </c>
      <c r="F707">
        <v>6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5</v>
      </c>
      <c r="E708">
        <v>1</v>
      </c>
      <c r="F708">
        <v>19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1</v>
      </c>
      <c r="F709">
        <v>6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4</v>
      </c>
      <c r="E710">
        <v>3</v>
      </c>
      <c r="F710">
        <v>23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4</v>
      </c>
      <c r="E712">
        <v>2</v>
      </c>
      <c r="F712">
        <v>16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1</v>
      </c>
      <c r="F713">
        <v>3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11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3</v>
      </c>
      <c r="E718">
        <v>0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3</v>
      </c>
      <c r="F719">
        <v>1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3</v>
      </c>
      <c r="E720">
        <v>0</v>
      </c>
      <c r="F720">
        <v>18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1</v>
      </c>
      <c r="F721">
        <v>3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2</v>
      </c>
      <c r="F722">
        <v>14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2</v>
      </c>
      <c r="F724">
        <v>16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0</v>
      </c>
      <c r="E725">
        <v>2</v>
      </c>
      <c r="F725">
        <v>6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1</v>
      </c>
      <c r="F726">
        <v>7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4</v>
      </c>
      <c r="E728">
        <v>1</v>
      </c>
      <c r="F728">
        <v>20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1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0</v>
      </c>
      <c r="E732">
        <v>2</v>
      </c>
      <c r="F732">
        <v>18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9</v>
      </c>
      <c r="E734">
        <v>4</v>
      </c>
      <c r="F734">
        <v>14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4</v>
      </c>
      <c r="F736">
        <v>13</v>
      </c>
      <c r="G736">
        <v>1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2</v>
      </c>
      <c r="E737">
        <v>1</v>
      </c>
      <c r="F737">
        <v>7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4</v>
      </c>
      <c r="E738">
        <v>1</v>
      </c>
      <c r="F738">
        <v>12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0</v>
      </c>
      <c r="F739">
        <v>6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1</v>
      </c>
      <c r="E740">
        <v>4</v>
      </c>
      <c r="F740">
        <v>16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8</v>
      </c>
      <c r="E742">
        <v>6</v>
      </c>
      <c r="F742">
        <v>21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3</v>
      </c>
      <c r="F744">
        <v>17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1</v>
      </c>
      <c r="F746">
        <v>18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3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3</v>
      </c>
      <c r="F750">
        <v>13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7</v>
      </c>
      <c r="E752">
        <v>2</v>
      </c>
      <c r="F752">
        <v>14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2</v>
      </c>
      <c r="F754">
        <v>10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9</v>
      </c>
      <c r="E756">
        <v>2</v>
      </c>
      <c r="F756">
        <v>11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2</v>
      </c>
      <c r="F760">
        <v>12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1</v>
      </c>
      <c r="F761">
        <v>2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2</v>
      </c>
      <c r="F762">
        <v>9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1</v>
      </c>
      <c r="F764">
        <v>16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0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3</v>
      </c>
      <c r="F768">
        <v>14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2</v>
      </c>
      <c r="F770">
        <v>9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4</v>
      </c>
      <c r="E772">
        <v>1</v>
      </c>
      <c r="F772">
        <v>15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1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9</v>
      </c>
      <c r="E774">
        <v>0</v>
      </c>
      <c r="F774">
        <v>14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2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3</v>
      </c>
      <c r="F776">
        <v>11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0</v>
      </c>
      <c r="F778">
        <v>6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1</v>
      </c>
      <c r="F780">
        <v>11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9</v>
      </c>
      <c r="E782">
        <v>4</v>
      </c>
      <c r="F782">
        <v>8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1</v>
      </c>
      <c r="F783">
        <v>3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2</v>
      </c>
      <c r="F784">
        <v>12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1</v>
      </c>
      <c r="F785">
        <v>4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2</v>
      </c>
      <c r="F786">
        <v>12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1</v>
      </c>
      <c r="F788">
        <v>17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1</v>
      </c>
      <c r="F790">
        <v>12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0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4</v>
      </c>
      <c r="F792">
        <v>12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4</v>
      </c>
      <c r="F794">
        <v>9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1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1</v>
      </c>
      <c r="F796">
        <v>10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2</v>
      </c>
      <c r="E797">
        <v>1</v>
      </c>
      <c r="F797">
        <v>4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1</v>
      </c>
      <c r="F798">
        <v>16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5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3</v>
      </c>
      <c r="E802">
        <v>2</v>
      </c>
      <c r="F802">
        <v>10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2</v>
      </c>
      <c r="F804">
        <v>11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1</v>
      </c>
      <c r="F806">
        <v>8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1</v>
      </c>
      <c r="E807">
        <v>1</v>
      </c>
      <c r="F807">
        <v>3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2</v>
      </c>
      <c r="F808">
        <v>16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1</v>
      </c>
      <c r="F809">
        <v>2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1</v>
      </c>
      <c r="E812">
        <v>0</v>
      </c>
      <c r="F812">
        <v>12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3</v>
      </c>
      <c r="F816">
        <v>18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6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9</v>
      </c>
      <c r="E818">
        <v>3</v>
      </c>
      <c r="F818">
        <v>16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7</v>
      </c>
      <c r="E820">
        <v>0</v>
      </c>
      <c r="F820">
        <v>17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2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4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1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8</v>
      </c>
      <c r="E824">
        <v>1</v>
      </c>
      <c r="F824">
        <v>13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1</v>
      </c>
      <c r="F825">
        <v>4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2</v>
      </c>
      <c r="F826">
        <v>8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7</v>
      </c>
      <c r="E828">
        <v>1</v>
      </c>
      <c r="F828">
        <v>16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2</v>
      </c>
      <c r="F830">
        <v>10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5</v>
      </c>
      <c r="E832">
        <v>0</v>
      </c>
      <c r="F832">
        <v>19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7</v>
      </c>
      <c r="E834">
        <v>3</v>
      </c>
      <c r="F834">
        <v>9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5</v>
      </c>
      <c r="E840">
        <v>2</v>
      </c>
      <c r="F840">
        <v>12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1</v>
      </c>
      <c r="F842">
        <v>14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1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1</v>
      </c>
      <c r="F846">
        <v>10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1</v>
      </c>
      <c r="F847">
        <v>2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0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2</v>
      </c>
      <c r="E850">
        <v>0</v>
      </c>
      <c r="F850">
        <v>13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2</v>
      </c>
      <c r="E852">
        <v>1</v>
      </c>
      <c r="F852">
        <v>10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4</v>
      </c>
      <c r="E854">
        <v>2</v>
      </c>
      <c r="F854">
        <v>7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2</v>
      </c>
      <c r="E856">
        <v>1</v>
      </c>
      <c r="F856">
        <v>7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3</v>
      </c>
      <c r="F858">
        <v>8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3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1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1</v>
      </c>
      <c r="F866">
        <v>5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5</v>
      </c>
      <c r="E868">
        <v>2</v>
      </c>
      <c r="F868">
        <v>13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1</v>
      </c>
      <c r="F870">
        <v>6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4</v>
      </c>
      <c r="E872">
        <v>0</v>
      </c>
      <c r="F872">
        <v>8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2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9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2</v>
      </c>
      <c r="F875">
        <v>11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1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5</v>
      </c>
      <c r="E877">
        <v>1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1</v>
      </c>
      <c r="F881">
        <v>9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5</v>
      </c>
      <c r="E887">
        <v>2</v>
      </c>
      <c r="F887">
        <v>8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1</v>
      </c>
      <c r="F889">
        <v>14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1</v>
      </c>
      <c r="E890">
        <v>0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4</v>
      </c>
      <c r="E891">
        <v>2</v>
      </c>
      <c r="F891">
        <v>10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1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0</v>
      </c>
      <c r="F897">
        <v>8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1</v>
      </c>
      <c r="F899">
        <v>9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1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2</v>
      </c>
      <c r="F905">
        <v>4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1</v>
      </c>
      <c r="F906">
        <v>4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1</v>
      </c>
      <c r="F907">
        <v>7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1</v>
      </c>
      <c r="F909">
        <v>4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2</v>
      </c>
      <c r="F911">
        <v>7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1</v>
      </c>
      <c r="F913">
        <v>5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7</v>
      </c>
      <c r="E915">
        <v>1</v>
      </c>
      <c r="F915">
        <v>10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1</v>
      </c>
      <c r="E916">
        <v>1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4</v>
      </c>
      <c r="E917">
        <v>0</v>
      </c>
      <c r="F917">
        <v>10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5</v>
      </c>
      <c r="E919">
        <v>2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8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2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4</v>
      </c>
      <c r="E927">
        <v>0</v>
      </c>
      <c r="F927">
        <v>10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0</v>
      </c>
      <c r="F929">
        <v>7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1</v>
      </c>
      <c r="F931">
        <v>10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4</v>
      </c>
      <c r="E933">
        <v>2</v>
      </c>
      <c r="F933">
        <v>9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0</v>
      </c>
      <c r="F934">
        <v>9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9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8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2</v>
      </c>
      <c r="F943">
        <v>3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2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4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2</v>
      </c>
      <c r="F950">
        <v>7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7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1</v>
      </c>
      <c r="F954">
        <v>5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2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1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1</v>
      </c>
      <c r="F964">
        <v>5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7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1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2</v>
      </c>
      <c r="E974">
        <v>2</v>
      </c>
      <c r="F974">
        <v>7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3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2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3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40</v>
      </c>
      <c r="E987">
        <v>16</v>
      </c>
      <c r="F987">
        <v>11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41</v>
      </c>
      <c r="E988">
        <v>74</v>
      </c>
      <c r="F988">
        <v>631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7</v>
      </c>
      <c r="F1126">
        <v>68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2</v>
      </c>
      <c r="F1127">
        <v>17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3</v>
      </c>
      <c r="E1128">
        <v>14</v>
      </c>
      <c r="F1128">
        <v>55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9</v>
      </c>
      <c r="E1129">
        <v>4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2</v>
      </c>
      <c r="E1130">
        <v>9</v>
      </c>
      <c r="F1130">
        <v>59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3</v>
      </c>
      <c r="F1131">
        <v>21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0</v>
      </c>
      <c r="E1132">
        <v>6</v>
      </c>
      <c r="F1132">
        <v>59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7</v>
      </c>
      <c r="F1133">
        <v>21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12</v>
      </c>
      <c r="F1134">
        <v>52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2</v>
      </c>
      <c r="E1135">
        <v>4</v>
      </c>
      <c r="F1135">
        <v>24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6</v>
      </c>
      <c r="F1136">
        <v>67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5</v>
      </c>
      <c r="F1137">
        <v>21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40</v>
      </c>
      <c r="E1138">
        <v>10</v>
      </c>
      <c r="F1138">
        <v>50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8</v>
      </c>
      <c r="E1139">
        <v>2</v>
      </c>
      <c r="F1139">
        <v>25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7</v>
      </c>
      <c r="E1140">
        <v>11</v>
      </c>
      <c r="F1140">
        <v>70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3</v>
      </c>
      <c r="E1141">
        <v>4</v>
      </c>
      <c r="F1141">
        <v>21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40</v>
      </c>
      <c r="E1142">
        <v>14</v>
      </c>
      <c r="F1142">
        <v>58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1</v>
      </c>
      <c r="E1143">
        <v>2</v>
      </c>
      <c r="F1143">
        <v>29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8</v>
      </c>
      <c r="E1144">
        <v>17</v>
      </c>
      <c r="F1144">
        <v>51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4</v>
      </c>
      <c r="F1145">
        <v>2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8</v>
      </c>
      <c r="F1146">
        <v>64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3</v>
      </c>
      <c r="E1147">
        <v>5</v>
      </c>
      <c r="F1147">
        <v>30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5</v>
      </c>
      <c r="E1148">
        <v>13</v>
      </c>
      <c r="F1148">
        <v>63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6</v>
      </c>
      <c r="E1149">
        <v>2</v>
      </c>
      <c r="F1149">
        <v>32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7</v>
      </c>
      <c r="E1150">
        <v>15</v>
      </c>
      <c r="F1150">
        <v>6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9</v>
      </c>
      <c r="E1151">
        <v>3</v>
      </c>
      <c r="F1151">
        <v>25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9</v>
      </c>
      <c r="E1152">
        <v>7</v>
      </c>
      <c r="F1152">
        <v>59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4</v>
      </c>
      <c r="E1153">
        <v>3</v>
      </c>
      <c r="F1153">
        <v>36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4</v>
      </c>
      <c r="E1154">
        <v>10</v>
      </c>
      <c r="F1154">
        <v>60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6</v>
      </c>
      <c r="E1155">
        <v>5</v>
      </c>
      <c r="F1155">
        <v>21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8</v>
      </c>
      <c r="E1156">
        <v>11</v>
      </c>
      <c r="F1156">
        <v>53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5</v>
      </c>
      <c r="E1157">
        <v>5</v>
      </c>
      <c r="F1157">
        <v>24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45</v>
      </c>
      <c r="E1158">
        <v>16</v>
      </c>
      <c r="F1158">
        <v>57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4</v>
      </c>
      <c r="F1159">
        <v>3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9</v>
      </c>
      <c r="E1160">
        <v>7</v>
      </c>
      <c r="F1160">
        <v>6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2</v>
      </c>
      <c r="E1161">
        <v>7</v>
      </c>
      <c r="F1161">
        <v>43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55</v>
      </c>
      <c r="E1162">
        <v>5</v>
      </c>
      <c r="F1162">
        <v>77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2</v>
      </c>
      <c r="E1163">
        <v>4</v>
      </c>
      <c r="F1163">
        <v>41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65</v>
      </c>
      <c r="E1164">
        <v>12</v>
      </c>
      <c r="F1164">
        <v>8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4</v>
      </c>
      <c r="F1165">
        <v>40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52</v>
      </c>
      <c r="E1166">
        <v>9</v>
      </c>
      <c r="F1166">
        <v>76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4</v>
      </c>
      <c r="E1167">
        <v>6</v>
      </c>
      <c r="F1167">
        <v>35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6</v>
      </c>
      <c r="E1168">
        <v>6</v>
      </c>
      <c r="F1168">
        <v>78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4</v>
      </c>
      <c r="E1169">
        <v>5</v>
      </c>
      <c r="F1169">
        <v>33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5</v>
      </c>
      <c r="E1170">
        <v>15</v>
      </c>
      <c r="F1170">
        <v>81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8</v>
      </c>
      <c r="E1171">
        <v>6</v>
      </c>
      <c r="F1171">
        <v>49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73</v>
      </c>
      <c r="E1172">
        <v>11</v>
      </c>
      <c r="F1172">
        <v>88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7</v>
      </c>
      <c r="F1173">
        <v>2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5</v>
      </c>
      <c r="E1174">
        <v>9</v>
      </c>
      <c r="F1174">
        <v>67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7</v>
      </c>
      <c r="E1175">
        <v>2</v>
      </c>
      <c r="F1175">
        <v>35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7</v>
      </c>
      <c r="E1176">
        <v>11</v>
      </c>
      <c r="F1176">
        <v>76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7</v>
      </c>
      <c r="E1177">
        <v>5</v>
      </c>
      <c r="F1177">
        <v>38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61</v>
      </c>
      <c r="E1178">
        <v>18</v>
      </c>
      <c r="F1178">
        <v>8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5</v>
      </c>
      <c r="F1179">
        <v>27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51</v>
      </c>
      <c r="E1180">
        <v>12</v>
      </c>
      <c r="F1180">
        <v>67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1</v>
      </c>
      <c r="F1181">
        <v>32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51</v>
      </c>
      <c r="E1182">
        <v>12</v>
      </c>
      <c r="F1182">
        <v>61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9</v>
      </c>
      <c r="E1183">
        <v>2</v>
      </c>
      <c r="F1183">
        <v>33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8</v>
      </c>
      <c r="E1184">
        <v>12</v>
      </c>
      <c r="F1184">
        <v>78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1</v>
      </c>
      <c r="E1185">
        <v>6</v>
      </c>
      <c r="F1185">
        <v>36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31</v>
      </c>
      <c r="E1186">
        <v>12</v>
      </c>
      <c r="F1186">
        <v>74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5</v>
      </c>
      <c r="E1187">
        <v>1</v>
      </c>
      <c r="F1187">
        <v>23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41</v>
      </c>
      <c r="E1188">
        <v>17</v>
      </c>
      <c r="F1188">
        <v>70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2</v>
      </c>
      <c r="F1189">
        <v>36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9</v>
      </c>
      <c r="E1190">
        <v>11</v>
      </c>
      <c r="F1190">
        <v>71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7</v>
      </c>
      <c r="E1191">
        <v>4</v>
      </c>
      <c r="F1191">
        <v>37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50</v>
      </c>
      <c r="E1192">
        <v>6</v>
      </c>
      <c r="F1192">
        <v>93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4</v>
      </c>
      <c r="F1193">
        <v>32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3</v>
      </c>
      <c r="E1194">
        <v>8</v>
      </c>
      <c r="F1194">
        <v>67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3</v>
      </c>
      <c r="E1195">
        <v>4</v>
      </c>
      <c r="F1195">
        <v>20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5</v>
      </c>
      <c r="E1196">
        <v>8</v>
      </c>
      <c r="F1196">
        <v>60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4</v>
      </c>
      <c r="E1197">
        <v>1</v>
      </c>
      <c r="F1197">
        <v>37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32</v>
      </c>
      <c r="E1198">
        <v>5</v>
      </c>
      <c r="F1198">
        <v>66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2</v>
      </c>
      <c r="F1199">
        <v>2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6</v>
      </c>
      <c r="E1200">
        <v>7</v>
      </c>
      <c r="F1200">
        <v>75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6</v>
      </c>
      <c r="E1201">
        <v>5</v>
      </c>
      <c r="F1201">
        <v>32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8</v>
      </c>
      <c r="E1202">
        <v>12</v>
      </c>
      <c r="F1202">
        <v>6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3</v>
      </c>
      <c r="F1203">
        <v>29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9</v>
      </c>
      <c r="E1204">
        <v>11</v>
      </c>
      <c r="F1204">
        <v>68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4</v>
      </c>
      <c r="E1206">
        <v>15</v>
      </c>
      <c r="F1206">
        <v>65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1</v>
      </c>
      <c r="E1207">
        <v>3</v>
      </c>
      <c r="F1207">
        <v>37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9</v>
      </c>
      <c r="E1208">
        <v>12</v>
      </c>
      <c r="F1208">
        <v>80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7</v>
      </c>
      <c r="E1209">
        <v>3</v>
      </c>
      <c r="F1209">
        <v>21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7</v>
      </c>
      <c r="E1210">
        <v>11</v>
      </c>
      <c r="F1210">
        <v>58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8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45</v>
      </c>
      <c r="E1212">
        <v>6</v>
      </c>
      <c r="F1212">
        <v>70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3</v>
      </c>
      <c r="F1213">
        <v>28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33</v>
      </c>
      <c r="E1214">
        <v>6</v>
      </c>
      <c r="F1214">
        <v>60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5</v>
      </c>
      <c r="E1215">
        <v>2</v>
      </c>
      <c r="F1215">
        <v>30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50</v>
      </c>
      <c r="E1216">
        <v>11</v>
      </c>
      <c r="F1216">
        <v>59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2</v>
      </c>
      <c r="F1217">
        <v>26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8</v>
      </c>
      <c r="E1218">
        <v>6</v>
      </c>
      <c r="F1218">
        <v>52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1</v>
      </c>
      <c r="E1219">
        <v>4</v>
      </c>
      <c r="F1219">
        <v>30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31</v>
      </c>
      <c r="E1220">
        <v>1</v>
      </c>
      <c r="F1220">
        <v>60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4</v>
      </c>
      <c r="E1221">
        <v>3</v>
      </c>
      <c r="F1221">
        <v>20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7</v>
      </c>
      <c r="E1222">
        <v>9</v>
      </c>
      <c r="F1222">
        <v>49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7</v>
      </c>
      <c r="E1223">
        <v>3</v>
      </c>
      <c r="F1223">
        <v>22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32</v>
      </c>
      <c r="E1224">
        <v>4</v>
      </c>
      <c r="F1224">
        <v>59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0</v>
      </c>
      <c r="E1225">
        <v>3</v>
      </c>
      <c r="F1225">
        <v>2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8</v>
      </c>
      <c r="E1226">
        <v>4</v>
      </c>
      <c r="F1226">
        <v>55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5</v>
      </c>
      <c r="F1227">
        <v>21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3</v>
      </c>
      <c r="E1228">
        <v>9</v>
      </c>
      <c r="F1228">
        <v>48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3</v>
      </c>
      <c r="F1229">
        <v>25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40</v>
      </c>
      <c r="E1230">
        <v>11</v>
      </c>
      <c r="F1230">
        <v>48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8</v>
      </c>
      <c r="E1231">
        <v>5</v>
      </c>
      <c r="F1231">
        <v>21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4</v>
      </c>
      <c r="E1232">
        <v>7</v>
      </c>
      <c r="F1232">
        <v>60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3</v>
      </c>
      <c r="F1233">
        <v>18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32</v>
      </c>
      <c r="E1234">
        <v>4</v>
      </c>
      <c r="F1234">
        <v>45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3</v>
      </c>
      <c r="F1235">
        <v>21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25</v>
      </c>
      <c r="E1236">
        <v>12</v>
      </c>
      <c r="F1236">
        <v>7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6</v>
      </c>
      <c r="E1237">
        <v>3</v>
      </c>
      <c r="F1237">
        <v>31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4</v>
      </c>
      <c r="E1238">
        <v>10</v>
      </c>
      <c r="F1238">
        <v>64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2</v>
      </c>
      <c r="E1239">
        <v>5</v>
      </c>
      <c r="F1239">
        <v>29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9</v>
      </c>
      <c r="E1240">
        <v>10</v>
      </c>
      <c r="F1240">
        <v>68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1</v>
      </c>
      <c r="F1241">
        <v>27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2</v>
      </c>
      <c r="E1242">
        <v>6</v>
      </c>
      <c r="F1242">
        <v>55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1</v>
      </c>
      <c r="F1243">
        <v>15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7</v>
      </c>
      <c r="E1244">
        <v>8</v>
      </c>
      <c r="F1244">
        <v>55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5</v>
      </c>
      <c r="E1245">
        <v>4</v>
      </c>
      <c r="F1245">
        <v>27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30</v>
      </c>
      <c r="E1246">
        <v>6</v>
      </c>
      <c r="F1246">
        <v>62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3</v>
      </c>
      <c r="F1247">
        <v>21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9</v>
      </c>
      <c r="E1248">
        <v>8</v>
      </c>
      <c r="F1248">
        <v>60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2</v>
      </c>
      <c r="F1249">
        <v>18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4</v>
      </c>
      <c r="E1250">
        <v>4</v>
      </c>
      <c r="F1250">
        <v>5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0</v>
      </c>
      <c r="F1251">
        <v>25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7</v>
      </c>
      <c r="E1252">
        <v>3</v>
      </c>
      <c r="F1252">
        <v>50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2</v>
      </c>
      <c r="F1253">
        <v>27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11</v>
      </c>
      <c r="F1254">
        <v>59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1</v>
      </c>
      <c r="F1255">
        <v>22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2</v>
      </c>
      <c r="E1256">
        <v>6</v>
      </c>
      <c r="F1256">
        <v>51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1</v>
      </c>
      <c r="E1257">
        <v>4</v>
      </c>
      <c r="F1257">
        <v>21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30</v>
      </c>
      <c r="E1258">
        <v>9</v>
      </c>
      <c r="F1258">
        <v>69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2</v>
      </c>
      <c r="F1259">
        <v>32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7</v>
      </c>
      <c r="E1260">
        <v>5</v>
      </c>
      <c r="F1260">
        <v>69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9</v>
      </c>
      <c r="E1261">
        <v>2</v>
      </c>
      <c r="F1261">
        <v>42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3</v>
      </c>
      <c r="F1262">
        <v>75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4</v>
      </c>
      <c r="E1263">
        <v>2</v>
      </c>
      <c r="F1263">
        <v>32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32</v>
      </c>
      <c r="E1264">
        <v>20</v>
      </c>
      <c r="F1264">
        <v>56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2</v>
      </c>
      <c r="E1265">
        <v>5</v>
      </c>
      <c r="F1265">
        <v>25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7</v>
      </c>
      <c r="E1266">
        <v>7</v>
      </c>
      <c r="F1266">
        <v>59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3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30</v>
      </c>
      <c r="E1268">
        <v>9</v>
      </c>
      <c r="F1268">
        <v>68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1</v>
      </c>
      <c r="E1269">
        <v>4</v>
      </c>
      <c r="F1269">
        <v>16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34</v>
      </c>
      <c r="E1270">
        <v>7</v>
      </c>
      <c r="F1270">
        <v>55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7</v>
      </c>
      <c r="E1271">
        <v>5</v>
      </c>
      <c r="F1271">
        <v>29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8</v>
      </c>
      <c r="E1272">
        <v>4</v>
      </c>
      <c r="F1272">
        <v>50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9</v>
      </c>
      <c r="E1273">
        <v>2</v>
      </c>
      <c r="F1273">
        <v>31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1</v>
      </c>
      <c r="E1274">
        <v>7</v>
      </c>
      <c r="F1274">
        <v>60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0</v>
      </c>
      <c r="E1275">
        <v>4</v>
      </c>
      <c r="F1275">
        <v>25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30</v>
      </c>
      <c r="E1276">
        <v>7</v>
      </c>
      <c r="F1276">
        <v>65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9</v>
      </c>
      <c r="E1277">
        <v>6</v>
      </c>
      <c r="F1277">
        <v>38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31</v>
      </c>
      <c r="E1278">
        <v>12</v>
      </c>
      <c r="F1278">
        <v>73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4</v>
      </c>
      <c r="F1279">
        <v>27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7</v>
      </c>
      <c r="E1280">
        <v>8</v>
      </c>
      <c r="F1280">
        <v>65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3</v>
      </c>
      <c r="E1281">
        <v>4</v>
      </c>
      <c r="F1281">
        <v>30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7</v>
      </c>
      <c r="E1282">
        <v>11</v>
      </c>
      <c r="F1282">
        <v>95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8</v>
      </c>
      <c r="E1283">
        <v>4</v>
      </c>
      <c r="F1283">
        <v>44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6</v>
      </c>
      <c r="E1284">
        <v>9</v>
      </c>
      <c r="F1284">
        <v>85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2</v>
      </c>
      <c r="E1285">
        <v>5</v>
      </c>
      <c r="F1285">
        <v>45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43</v>
      </c>
      <c r="E1286">
        <v>14</v>
      </c>
      <c r="F1286">
        <v>9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0</v>
      </c>
      <c r="E1287">
        <v>4</v>
      </c>
      <c r="F1287">
        <v>35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25</v>
      </c>
      <c r="E1288">
        <v>8</v>
      </c>
      <c r="F1288">
        <v>85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2</v>
      </c>
      <c r="F1289">
        <v>23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6</v>
      </c>
      <c r="E1290">
        <v>8</v>
      </c>
      <c r="F1290">
        <v>47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4</v>
      </c>
      <c r="F1291">
        <v>27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8</v>
      </c>
      <c r="F1292">
        <v>61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7</v>
      </c>
      <c r="F1294">
        <v>55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5</v>
      </c>
      <c r="E1295">
        <v>0</v>
      </c>
      <c r="F1295">
        <v>31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4</v>
      </c>
      <c r="E1296">
        <v>5</v>
      </c>
      <c r="F1296">
        <v>61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7</v>
      </c>
      <c r="E1297">
        <v>3</v>
      </c>
      <c r="F1297">
        <v>24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3</v>
      </c>
      <c r="F1298">
        <v>40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7</v>
      </c>
      <c r="E1299">
        <v>2</v>
      </c>
      <c r="F1299">
        <v>28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23</v>
      </c>
      <c r="E1300">
        <v>7</v>
      </c>
      <c r="F1300">
        <v>4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2</v>
      </c>
      <c r="F1301">
        <v>21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5</v>
      </c>
      <c r="E1302">
        <v>11</v>
      </c>
      <c r="F1302">
        <v>6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4</v>
      </c>
      <c r="F1303">
        <v>26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6</v>
      </c>
      <c r="E1304">
        <v>11</v>
      </c>
      <c r="F1304">
        <v>56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3</v>
      </c>
      <c r="E1305">
        <v>2</v>
      </c>
      <c r="F1305">
        <v>22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9</v>
      </c>
      <c r="E1306">
        <v>10</v>
      </c>
      <c r="F1306">
        <v>52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9</v>
      </c>
      <c r="E1307">
        <v>3</v>
      </c>
      <c r="F1307">
        <v>22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2</v>
      </c>
      <c r="E1308">
        <v>12</v>
      </c>
      <c r="F1308">
        <v>66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7</v>
      </c>
      <c r="E1309">
        <v>5</v>
      </c>
      <c r="F1309">
        <v>28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1</v>
      </c>
      <c r="E1310">
        <v>6</v>
      </c>
      <c r="F1310">
        <v>48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4</v>
      </c>
      <c r="E1311">
        <v>1</v>
      </c>
      <c r="F1311">
        <v>25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9</v>
      </c>
      <c r="E1312">
        <v>5</v>
      </c>
      <c r="F1312">
        <v>47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4</v>
      </c>
      <c r="E1313">
        <v>3</v>
      </c>
      <c r="F1313">
        <v>19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5</v>
      </c>
      <c r="E1314">
        <v>8</v>
      </c>
      <c r="F1314">
        <v>49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2</v>
      </c>
      <c r="F1315">
        <v>25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1</v>
      </c>
      <c r="E1316">
        <v>6</v>
      </c>
      <c r="F1316">
        <v>55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2</v>
      </c>
      <c r="F1317">
        <v>21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4</v>
      </c>
      <c r="E1318">
        <v>9</v>
      </c>
      <c r="F1318">
        <v>48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1</v>
      </c>
      <c r="F1319">
        <v>19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1</v>
      </c>
      <c r="E1320">
        <v>7</v>
      </c>
      <c r="F1320">
        <v>4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1</v>
      </c>
      <c r="F1321">
        <v>18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4</v>
      </c>
      <c r="E1322">
        <v>7</v>
      </c>
      <c r="F1322">
        <v>3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6</v>
      </c>
      <c r="E1323">
        <v>2</v>
      </c>
      <c r="F1323">
        <v>28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5</v>
      </c>
      <c r="E1324">
        <v>6</v>
      </c>
      <c r="F1324">
        <v>49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9</v>
      </c>
      <c r="E1325">
        <v>4</v>
      </c>
      <c r="F1325">
        <v>21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5</v>
      </c>
      <c r="F1326">
        <v>4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1</v>
      </c>
      <c r="E1327">
        <v>4</v>
      </c>
      <c r="F1327">
        <v>2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7</v>
      </c>
      <c r="E1328">
        <v>9</v>
      </c>
      <c r="F1328">
        <v>4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8</v>
      </c>
      <c r="E1330">
        <v>5</v>
      </c>
      <c r="F1330">
        <v>51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5</v>
      </c>
      <c r="E1332">
        <v>4</v>
      </c>
      <c r="F1332">
        <v>39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3</v>
      </c>
      <c r="E1333">
        <v>2</v>
      </c>
      <c r="F1333">
        <v>18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9</v>
      </c>
      <c r="E1334">
        <v>6</v>
      </c>
      <c r="F1334">
        <v>50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1</v>
      </c>
      <c r="F1335">
        <v>24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7</v>
      </c>
      <c r="E1336">
        <v>7</v>
      </c>
      <c r="F1336">
        <v>53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5</v>
      </c>
      <c r="E1338">
        <v>3</v>
      </c>
      <c r="F1338">
        <v>3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2</v>
      </c>
      <c r="F1339">
        <v>16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6</v>
      </c>
      <c r="F1340">
        <v>46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8</v>
      </c>
      <c r="E1342">
        <v>1</v>
      </c>
      <c r="F1342">
        <v>46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3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3</v>
      </c>
      <c r="E1344">
        <v>6</v>
      </c>
      <c r="F1344">
        <v>39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21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6</v>
      </c>
      <c r="F1346">
        <v>41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1</v>
      </c>
      <c r="F1347">
        <v>22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5</v>
      </c>
      <c r="E1348">
        <v>3</v>
      </c>
      <c r="F1348">
        <v>42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5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24</v>
      </c>
      <c r="E1350">
        <v>4</v>
      </c>
      <c r="F1350">
        <v>57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4</v>
      </c>
      <c r="E1351">
        <v>2</v>
      </c>
      <c r="F1351">
        <v>17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4</v>
      </c>
      <c r="E1352">
        <v>9</v>
      </c>
      <c r="F1352">
        <v>59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1</v>
      </c>
      <c r="F1353">
        <v>14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6</v>
      </c>
      <c r="E1354">
        <v>5</v>
      </c>
      <c r="F1354">
        <v>38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1</v>
      </c>
      <c r="F1355">
        <v>16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1</v>
      </c>
      <c r="E1356">
        <v>4</v>
      </c>
      <c r="F1356">
        <v>42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3</v>
      </c>
      <c r="E1357">
        <v>5</v>
      </c>
      <c r="F1357">
        <v>19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7</v>
      </c>
      <c r="E1358">
        <v>5</v>
      </c>
      <c r="F1358">
        <v>34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1</v>
      </c>
      <c r="F1359">
        <v>16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7</v>
      </c>
      <c r="E1360">
        <v>6</v>
      </c>
      <c r="F1360">
        <v>53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4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9</v>
      </c>
      <c r="E1362">
        <v>11</v>
      </c>
      <c r="F1362">
        <v>33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8</v>
      </c>
      <c r="E1363">
        <v>4</v>
      </c>
      <c r="F1363">
        <v>23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9</v>
      </c>
      <c r="E1364">
        <v>3</v>
      </c>
      <c r="F1364">
        <v>45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7</v>
      </c>
      <c r="E1365">
        <v>1</v>
      </c>
      <c r="F1365">
        <v>23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4</v>
      </c>
      <c r="F1366">
        <v>37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5</v>
      </c>
      <c r="E1367">
        <v>2</v>
      </c>
      <c r="F1367">
        <v>19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2</v>
      </c>
      <c r="E1368">
        <v>8</v>
      </c>
      <c r="F1368">
        <v>51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3</v>
      </c>
      <c r="F1369">
        <v>17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20</v>
      </c>
      <c r="E1370">
        <v>10</v>
      </c>
      <c r="F1370">
        <v>4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2</v>
      </c>
      <c r="F1371">
        <v>18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3</v>
      </c>
      <c r="E1372">
        <v>6</v>
      </c>
      <c r="F1372">
        <v>51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1</v>
      </c>
      <c r="F1373">
        <v>13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2</v>
      </c>
      <c r="E1374">
        <v>6</v>
      </c>
      <c r="F1374">
        <v>4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3</v>
      </c>
      <c r="E1375">
        <v>7</v>
      </c>
      <c r="F1375">
        <v>18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1</v>
      </c>
      <c r="E1376">
        <v>5</v>
      </c>
      <c r="F1376">
        <v>61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1</v>
      </c>
      <c r="F1377">
        <v>23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4</v>
      </c>
      <c r="E1378">
        <v>7</v>
      </c>
      <c r="F1378">
        <v>40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5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20</v>
      </c>
      <c r="E1380">
        <v>6</v>
      </c>
      <c r="F1380">
        <v>53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4</v>
      </c>
      <c r="E1382">
        <v>3</v>
      </c>
      <c r="F1382">
        <v>54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3</v>
      </c>
      <c r="E1383">
        <v>2</v>
      </c>
      <c r="F1383">
        <v>23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9</v>
      </c>
      <c r="E1384">
        <v>5</v>
      </c>
      <c r="F1384">
        <v>60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31</v>
      </c>
      <c r="E1386">
        <v>11</v>
      </c>
      <c r="F1386">
        <v>39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2</v>
      </c>
      <c r="F1387">
        <v>25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4</v>
      </c>
      <c r="F1388">
        <v>46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1</v>
      </c>
      <c r="F1389">
        <v>15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9</v>
      </c>
      <c r="E1390">
        <v>4</v>
      </c>
      <c r="F1390">
        <v>49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1</v>
      </c>
      <c r="F1391">
        <v>1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7</v>
      </c>
      <c r="E1392">
        <v>3</v>
      </c>
      <c r="F1392">
        <v>5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2</v>
      </c>
      <c r="F1393">
        <v>19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7</v>
      </c>
      <c r="E1394">
        <v>13</v>
      </c>
      <c r="F1394">
        <v>42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1</v>
      </c>
      <c r="F1395">
        <v>13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2</v>
      </c>
      <c r="E1396">
        <v>6</v>
      </c>
      <c r="F1396">
        <v>4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2</v>
      </c>
      <c r="F1397">
        <v>18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0</v>
      </c>
      <c r="E1398">
        <v>5</v>
      </c>
      <c r="F1398">
        <v>57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5</v>
      </c>
      <c r="E1399">
        <v>1</v>
      </c>
      <c r="F1399">
        <v>16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1</v>
      </c>
      <c r="E1400">
        <v>6</v>
      </c>
      <c r="F1400">
        <v>44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4</v>
      </c>
      <c r="E1401">
        <v>2</v>
      </c>
      <c r="F1401">
        <v>15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7</v>
      </c>
      <c r="E1402">
        <v>2</v>
      </c>
      <c r="F1402">
        <v>45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1</v>
      </c>
      <c r="F1403">
        <v>16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8</v>
      </c>
      <c r="F1404">
        <v>48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1</v>
      </c>
      <c r="F1405">
        <v>25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8</v>
      </c>
      <c r="E1406">
        <v>4</v>
      </c>
      <c r="F1406">
        <v>41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3</v>
      </c>
      <c r="E1407">
        <v>0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6</v>
      </c>
      <c r="E1408">
        <v>6</v>
      </c>
      <c r="F1408">
        <v>38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5</v>
      </c>
      <c r="E1410">
        <v>9</v>
      </c>
      <c r="F1410">
        <v>32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4</v>
      </c>
      <c r="E1411">
        <v>2</v>
      </c>
      <c r="F1411">
        <v>22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7</v>
      </c>
      <c r="E1412">
        <v>4</v>
      </c>
      <c r="F1412">
        <v>35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4</v>
      </c>
      <c r="F1414">
        <v>38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5</v>
      </c>
      <c r="E1415">
        <v>0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20</v>
      </c>
      <c r="E1416">
        <v>7</v>
      </c>
      <c r="F1416">
        <v>45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2</v>
      </c>
      <c r="F1417">
        <v>16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3</v>
      </c>
      <c r="E1418">
        <v>1</v>
      </c>
      <c r="F1418">
        <v>36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7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7</v>
      </c>
      <c r="E1420">
        <v>6</v>
      </c>
      <c r="F1420">
        <v>28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4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5</v>
      </c>
      <c r="E1422">
        <v>5</v>
      </c>
      <c r="F1422">
        <v>33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1</v>
      </c>
      <c r="F1423">
        <v>14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1</v>
      </c>
      <c r="F1424">
        <v>34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4</v>
      </c>
      <c r="E1426">
        <v>4</v>
      </c>
      <c r="F1426">
        <v>31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3</v>
      </c>
      <c r="E1427">
        <v>0</v>
      </c>
      <c r="F1427">
        <v>9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3</v>
      </c>
      <c r="F1428">
        <v>36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1</v>
      </c>
      <c r="F1429">
        <v>12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3</v>
      </c>
      <c r="F1430">
        <v>34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3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5</v>
      </c>
      <c r="E1432">
        <v>5</v>
      </c>
      <c r="F1432">
        <v>36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3</v>
      </c>
      <c r="F1433">
        <v>15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5</v>
      </c>
      <c r="F1434">
        <v>34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0</v>
      </c>
      <c r="F1435">
        <v>10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5</v>
      </c>
      <c r="E1436">
        <v>3</v>
      </c>
      <c r="F1436">
        <v>34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1</v>
      </c>
      <c r="F1437">
        <v>16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7</v>
      </c>
      <c r="E1438">
        <v>8</v>
      </c>
      <c r="F1438">
        <v>32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3</v>
      </c>
      <c r="F1439">
        <v>11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9</v>
      </c>
      <c r="E1440">
        <v>5</v>
      </c>
      <c r="F1440">
        <v>39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0</v>
      </c>
      <c r="E1442">
        <v>2</v>
      </c>
      <c r="F1442">
        <v>18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8</v>
      </c>
      <c r="E1444">
        <v>7</v>
      </c>
      <c r="F1444">
        <v>37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9</v>
      </c>
      <c r="E1446">
        <v>4</v>
      </c>
      <c r="F1446">
        <v>20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3</v>
      </c>
      <c r="E1447">
        <v>1</v>
      </c>
      <c r="F1447">
        <v>8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5</v>
      </c>
      <c r="E1448">
        <v>4</v>
      </c>
      <c r="F1448">
        <v>30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2</v>
      </c>
      <c r="F1449">
        <v>15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4</v>
      </c>
      <c r="E1450">
        <v>5</v>
      </c>
      <c r="F1450">
        <v>2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3</v>
      </c>
      <c r="E1451">
        <v>2</v>
      </c>
      <c r="F1451">
        <v>14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2</v>
      </c>
      <c r="F1452">
        <v>33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2</v>
      </c>
      <c r="F1453">
        <v>12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0</v>
      </c>
      <c r="E1454">
        <v>2</v>
      </c>
      <c r="F1454">
        <v>21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5</v>
      </c>
      <c r="E1456">
        <v>5</v>
      </c>
      <c r="F1456">
        <v>36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7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3</v>
      </c>
      <c r="E1458">
        <v>4</v>
      </c>
      <c r="F1458">
        <v>31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1</v>
      </c>
      <c r="F1459">
        <v>8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3</v>
      </c>
      <c r="F1460">
        <v>29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3</v>
      </c>
      <c r="F1462">
        <v>24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3</v>
      </c>
      <c r="F1464">
        <v>10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0</v>
      </c>
      <c r="F1465">
        <v>5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3</v>
      </c>
      <c r="F1466">
        <v>12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2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2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609</v>
      </c>
      <c r="E1471">
        <v>200</v>
      </c>
      <c r="F1471">
        <v>2201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483</v>
      </c>
      <c r="E1472">
        <v>763</v>
      </c>
      <c r="F1472">
        <v>6590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2</v>
      </c>
      <c r="E1576">
        <v>45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10</v>
      </c>
      <c r="F1611">
        <v>56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9</v>
      </c>
      <c r="F1612">
        <v>80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10</v>
      </c>
      <c r="F1613">
        <v>66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6</v>
      </c>
      <c r="F1614">
        <v>93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22</v>
      </c>
      <c r="F1616">
        <v>11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15</v>
      </c>
      <c r="F1617">
        <v>65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2</v>
      </c>
      <c r="E1618">
        <v>21</v>
      </c>
      <c r="F1618">
        <v>92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9</v>
      </c>
      <c r="E1619">
        <v>9</v>
      </c>
      <c r="F1619">
        <v>7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8</v>
      </c>
      <c r="E1620">
        <v>16</v>
      </c>
      <c r="F1620">
        <v>98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8</v>
      </c>
      <c r="E1621">
        <v>5</v>
      </c>
      <c r="F1621">
        <v>50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7</v>
      </c>
      <c r="E1622">
        <v>18</v>
      </c>
      <c r="F1622">
        <v>105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20</v>
      </c>
      <c r="E1623">
        <v>17</v>
      </c>
      <c r="F1623">
        <v>6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60</v>
      </c>
      <c r="E1624">
        <v>14</v>
      </c>
      <c r="F1624">
        <v>81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8</v>
      </c>
      <c r="E1625">
        <v>8</v>
      </c>
      <c r="F1625">
        <v>5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9</v>
      </c>
      <c r="E1626">
        <v>15</v>
      </c>
      <c r="F1626">
        <v>111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1</v>
      </c>
      <c r="E1627">
        <v>9</v>
      </c>
      <c r="F1627">
        <v>64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54</v>
      </c>
      <c r="E1628">
        <v>19</v>
      </c>
      <c r="F1628">
        <v>102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6</v>
      </c>
      <c r="E1629">
        <v>9</v>
      </c>
      <c r="F1629">
        <v>58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61</v>
      </c>
      <c r="E1630">
        <v>26</v>
      </c>
      <c r="F1630">
        <v>116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33</v>
      </c>
      <c r="E1631">
        <v>14</v>
      </c>
      <c r="F1631">
        <v>7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6</v>
      </c>
      <c r="E1632">
        <v>21</v>
      </c>
      <c r="F1632">
        <v>94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9</v>
      </c>
      <c r="E1633">
        <v>12</v>
      </c>
      <c r="F1633">
        <v>53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6</v>
      </c>
      <c r="E1634">
        <v>22</v>
      </c>
      <c r="F1634">
        <v>129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6</v>
      </c>
      <c r="E1635">
        <v>14</v>
      </c>
      <c r="F1635">
        <v>75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5</v>
      </c>
      <c r="E1636">
        <v>23</v>
      </c>
      <c r="F1636">
        <v>99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9</v>
      </c>
      <c r="E1637">
        <v>9</v>
      </c>
      <c r="F1637">
        <v>67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52</v>
      </c>
      <c r="E1638">
        <v>18</v>
      </c>
      <c r="F1638">
        <v>131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31</v>
      </c>
      <c r="E1639">
        <v>9</v>
      </c>
      <c r="F1639">
        <v>83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9</v>
      </c>
      <c r="E1640">
        <v>21</v>
      </c>
      <c r="F1640">
        <v>115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8</v>
      </c>
      <c r="E1641">
        <v>8</v>
      </c>
      <c r="F1641">
        <v>78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55</v>
      </c>
      <c r="E1642">
        <v>22</v>
      </c>
      <c r="F1642">
        <v>12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31</v>
      </c>
      <c r="E1643">
        <v>17</v>
      </c>
      <c r="F1643">
        <v>75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9</v>
      </c>
      <c r="E1644">
        <v>24</v>
      </c>
      <c r="F1644">
        <v>10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6</v>
      </c>
      <c r="E1645">
        <v>10</v>
      </c>
      <c r="F1645">
        <v>83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70</v>
      </c>
      <c r="E1646">
        <v>22</v>
      </c>
      <c r="F1646">
        <v>131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41</v>
      </c>
      <c r="E1647">
        <v>10</v>
      </c>
      <c r="F1647">
        <v>79</v>
      </c>
      <c r="G1647">
        <v>1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88</v>
      </c>
      <c r="E1648">
        <v>23</v>
      </c>
      <c r="F1648">
        <v>15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45</v>
      </c>
      <c r="E1649">
        <v>11</v>
      </c>
      <c r="F1649">
        <v>78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90</v>
      </c>
      <c r="E1650">
        <v>26</v>
      </c>
      <c r="F1650">
        <v>149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7</v>
      </c>
      <c r="E1651">
        <v>15</v>
      </c>
      <c r="F1651">
        <v>92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26</v>
      </c>
      <c r="E1652">
        <v>24</v>
      </c>
      <c r="F1652">
        <v>151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9</v>
      </c>
      <c r="E1653">
        <v>17</v>
      </c>
      <c r="F1653">
        <v>74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27</v>
      </c>
      <c r="E1654">
        <v>30</v>
      </c>
      <c r="F1654">
        <v>148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51</v>
      </c>
      <c r="E1655">
        <v>10</v>
      </c>
      <c r="F1655">
        <v>87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9</v>
      </c>
      <c r="E1656">
        <v>22</v>
      </c>
      <c r="F1656">
        <v>143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6</v>
      </c>
      <c r="E1657">
        <v>19</v>
      </c>
      <c r="F1657">
        <v>108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40</v>
      </c>
      <c r="E1658">
        <v>24</v>
      </c>
      <c r="F1658">
        <v>158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16</v>
      </c>
      <c r="F1659">
        <v>77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9</v>
      </c>
      <c r="E1660">
        <v>23</v>
      </c>
      <c r="F1660">
        <v>12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41</v>
      </c>
      <c r="E1661">
        <v>16</v>
      </c>
      <c r="F1661">
        <v>84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09</v>
      </c>
      <c r="E1662">
        <v>21</v>
      </c>
      <c r="F1662">
        <v>122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5</v>
      </c>
      <c r="E1663">
        <v>14</v>
      </c>
      <c r="F1663">
        <v>65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95</v>
      </c>
      <c r="E1664">
        <v>20</v>
      </c>
      <c r="F1664">
        <v>135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5</v>
      </c>
      <c r="E1665">
        <v>8</v>
      </c>
      <c r="F1665">
        <v>66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97</v>
      </c>
      <c r="E1666">
        <v>21</v>
      </c>
      <c r="F1666">
        <v>113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6</v>
      </c>
      <c r="E1667">
        <v>13</v>
      </c>
      <c r="F1667">
        <v>65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90</v>
      </c>
      <c r="E1668">
        <v>19</v>
      </c>
      <c r="F1668">
        <v>130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40</v>
      </c>
      <c r="E1669">
        <v>5</v>
      </c>
      <c r="F1669">
        <v>65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68</v>
      </c>
      <c r="E1670">
        <v>17</v>
      </c>
      <c r="F1670">
        <v>117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9</v>
      </c>
      <c r="E1671">
        <v>8</v>
      </c>
      <c r="F1671">
        <v>69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72</v>
      </c>
      <c r="E1672">
        <v>22</v>
      </c>
      <c r="F1672">
        <v>121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40</v>
      </c>
      <c r="E1673">
        <v>14</v>
      </c>
      <c r="F1673">
        <v>75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71</v>
      </c>
      <c r="E1674">
        <v>27</v>
      </c>
      <c r="F1674">
        <v>141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6</v>
      </c>
      <c r="E1675">
        <v>7</v>
      </c>
      <c r="F1675">
        <v>85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90</v>
      </c>
      <c r="E1676">
        <v>18</v>
      </c>
      <c r="F1676">
        <v>125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51</v>
      </c>
      <c r="E1677">
        <v>11</v>
      </c>
      <c r="F1677">
        <v>82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7</v>
      </c>
      <c r="E1678">
        <v>24</v>
      </c>
      <c r="F1678">
        <v>145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40</v>
      </c>
      <c r="E1679">
        <v>15</v>
      </c>
      <c r="F1679">
        <v>99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91</v>
      </c>
      <c r="E1680">
        <v>30</v>
      </c>
      <c r="F1680">
        <v>127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7</v>
      </c>
      <c r="E1681">
        <v>13</v>
      </c>
      <c r="F1681">
        <v>70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86</v>
      </c>
      <c r="E1682">
        <v>27</v>
      </c>
      <c r="F1682">
        <v>115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7</v>
      </c>
      <c r="E1683">
        <v>8</v>
      </c>
      <c r="F1683">
        <v>7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8</v>
      </c>
      <c r="E1684">
        <v>20</v>
      </c>
      <c r="F1684">
        <v>121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4</v>
      </c>
      <c r="E1685">
        <v>6</v>
      </c>
      <c r="F1685">
        <v>84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66</v>
      </c>
      <c r="E1686">
        <v>17</v>
      </c>
      <c r="F1686">
        <v>116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2</v>
      </c>
      <c r="E1687">
        <v>8</v>
      </c>
      <c r="F1687">
        <v>82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92</v>
      </c>
      <c r="E1688">
        <v>18</v>
      </c>
      <c r="F1688">
        <v>104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35</v>
      </c>
      <c r="E1689">
        <v>11</v>
      </c>
      <c r="F1689">
        <v>80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6</v>
      </c>
      <c r="E1690">
        <v>18</v>
      </c>
      <c r="F1690">
        <v>130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8</v>
      </c>
      <c r="E1691">
        <v>11</v>
      </c>
      <c r="F1691">
        <v>64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74</v>
      </c>
      <c r="E1692">
        <v>10</v>
      </c>
      <c r="F1692">
        <v>144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33</v>
      </c>
      <c r="E1693">
        <v>10</v>
      </c>
      <c r="F1693">
        <v>68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53</v>
      </c>
      <c r="E1694">
        <v>24</v>
      </c>
      <c r="F1694">
        <v>116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7</v>
      </c>
      <c r="E1695">
        <v>11</v>
      </c>
      <c r="F1695">
        <v>7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7</v>
      </c>
      <c r="E1696">
        <v>26</v>
      </c>
      <c r="F1696">
        <v>142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2</v>
      </c>
      <c r="E1697">
        <v>10</v>
      </c>
      <c r="F1697">
        <v>55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5</v>
      </c>
      <c r="E1698">
        <v>16</v>
      </c>
      <c r="F1698">
        <v>120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6</v>
      </c>
      <c r="E1699">
        <v>9</v>
      </c>
      <c r="F1699">
        <v>66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9</v>
      </c>
      <c r="E1700">
        <v>18</v>
      </c>
      <c r="F1700">
        <v>112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21</v>
      </c>
      <c r="E1701">
        <v>8</v>
      </c>
      <c r="F1701">
        <v>56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50</v>
      </c>
      <c r="E1702">
        <v>18</v>
      </c>
      <c r="F1702">
        <v>112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3</v>
      </c>
      <c r="E1703">
        <v>8</v>
      </c>
      <c r="F1703">
        <v>65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42</v>
      </c>
      <c r="E1704">
        <v>18</v>
      </c>
      <c r="F1704">
        <v>9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9</v>
      </c>
      <c r="E1705">
        <v>12</v>
      </c>
      <c r="F1705">
        <v>58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7</v>
      </c>
      <c r="E1706">
        <v>20</v>
      </c>
      <c r="F1706">
        <v>87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6</v>
      </c>
      <c r="E1707">
        <v>9</v>
      </c>
      <c r="F1707">
        <v>6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7</v>
      </c>
      <c r="E1708">
        <v>13</v>
      </c>
      <c r="F1708">
        <v>115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8</v>
      </c>
      <c r="E1709">
        <v>18</v>
      </c>
      <c r="F1709">
        <v>87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3</v>
      </c>
      <c r="E1710">
        <v>18</v>
      </c>
      <c r="F1710">
        <v>124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5</v>
      </c>
      <c r="E1711">
        <v>10</v>
      </c>
      <c r="F1711">
        <v>69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7</v>
      </c>
      <c r="E1712">
        <v>16</v>
      </c>
      <c r="F1712">
        <v>114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7</v>
      </c>
      <c r="E1713">
        <v>6</v>
      </c>
      <c r="F1713">
        <v>81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55</v>
      </c>
      <c r="E1714">
        <v>16</v>
      </c>
      <c r="F1714">
        <v>104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8</v>
      </c>
      <c r="E1715">
        <v>12</v>
      </c>
      <c r="F1715">
        <v>86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42</v>
      </c>
      <c r="E1716">
        <v>21</v>
      </c>
      <c r="F1716">
        <v>127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9</v>
      </c>
      <c r="E1717">
        <v>7</v>
      </c>
      <c r="F1717">
        <v>67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6</v>
      </c>
      <c r="E1718">
        <v>18</v>
      </c>
      <c r="F1718">
        <v>80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8</v>
      </c>
      <c r="E1719">
        <v>9</v>
      </c>
      <c r="F1719">
        <v>60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8</v>
      </c>
      <c r="E1720">
        <v>17</v>
      </c>
      <c r="F1720">
        <v>107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7</v>
      </c>
      <c r="E1721">
        <v>11</v>
      </c>
      <c r="F1721">
        <v>77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53</v>
      </c>
      <c r="E1722">
        <v>18</v>
      </c>
      <c r="F1722">
        <v>138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6</v>
      </c>
      <c r="E1723">
        <v>3</v>
      </c>
      <c r="F1723">
        <v>6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56</v>
      </c>
      <c r="E1724">
        <v>18</v>
      </c>
      <c r="F1724">
        <v>123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10</v>
      </c>
      <c r="F1725">
        <v>79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53</v>
      </c>
      <c r="E1726">
        <v>18</v>
      </c>
      <c r="F1726">
        <v>127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7</v>
      </c>
      <c r="E1727">
        <v>12</v>
      </c>
      <c r="F1727">
        <v>62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55</v>
      </c>
      <c r="E1728">
        <v>17</v>
      </c>
      <c r="F1728">
        <v>10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20</v>
      </c>
      <c r="E1729">
        <v>5</v>
      </c>
      <c r="F1729">
        <v>75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54</v>
      </c>
      <c r="E1730">
        <v>29</v>
      </c>
      <c r="F1730">
        <v>136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3</v>
      </c>
      <c r="E1731">
        <v>14</v>
      </c>
      <c r="F1731">
        <v>72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53</v>
      </c>
      <c r="E1732">
        <v>13</v>
      </c>
      <c r="F1732">
        <v>126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2</v>
      </c>
      <c r="E1733">
        <v>6</v>
      </c>
      <c r="F1733">
        <v>63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9</v>
      </c>
      <c r="E1734">
        <v>19</v>
      </c>
      <c r="F1734">
        <v>10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1</v>
      </c>
      <c r="E1735">
        <v>12</v>
      </c>
      <c r="F1735">
        <v>79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50</v>
      </c>
      <c r="E1736">
        <v>21</v>
      </c>
      <c r="F1736">
        <v>117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3</v>
      </c>
      <c r="E1737">
        <v>10</v>
      </c>
      <c r="F1737">
        <v>7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9</v>
      </c>
      <c r="E1738">
        <v>14</v>
      </c>
      <c r="F1738">
        <v>117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20</v>
      </c>
      <c r="E1739">
        <v>7</v>
      </c>
      <c r="F1739">
        <v>69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53</v>
      </c>
      <c r="E1740">
        <v>23</v>
      </c>
      <c r="F1740">
        <v>114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32</v>
      </c>
      <c r="E1741">
        <v>10</v>
      </c>
      <c r="F1741">
        <v>80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62</v>
      </c>
      <c r="E1742">
        <v>22</v>
      </c>
      <c r="F1742">
        <v>121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21</v>
      </c>
      <c r="E1743">
        <v>4</v>
      </c>
      <c r="F1743">
        <v>70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65</v>
      </c>
      <c r="E1744">
        <v>14</v>
      </c>
      <c r="F1744">
        <v>113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8</v>
      </c>
      <c r="F1745">
        <v>76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66</v>
      </c>
      <c r="E1746">
        <v>17</v>
      </c>
      <c r="F1746">
        <v>131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9</v>
      </c>
      <c r="E1747">
        <v>9</v>
      </c>
      <c r="F1747">
        <v>80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61</v>
      </c>
      <c r="E1748">
        <v>12</v>
      </c>
      <c r="F1748">
        <v>135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6</v>
      </c>
      <c r="E1749">
        <v>9</v>
      </c>
      <c r="F1749">
        <v>70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8</v>
      </c>
      <c r="E1750">
        <v>22</v>
      </c>
      <c r="F1750">
        <v>147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3</v>
      </c>
      <c r="E1751">
        <v>10</v>
      </c>
      <c r="F1751">
        <v>6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7</v>
      </c>
      <c r="E1752">
        <v>18</v>
      </c>
      <c r="F1752">
        <v>128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7</v>
      </c>
      <c r="E1753">
        <v>10</v>
      </c>
      <c r="F1753">
        <v>73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52</v>
      </c>
      <c r="E1754">
        <v>16</v>
      </c>
      <c r="F1754">
        <v>131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6</v>
      </c>
      <c r="E1755">
        <v>10</v>
      </c>
      <c r="F1755">
        <v>55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50</v>
      </c>
      <c r="E1756">
        <v>19</v>
      </c>
      <c r="F1756">
        <v>136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4</v>
      </c>
      <c r="E1757">
        <v>12</v>
      </c>
      <c r="F1757">
        <v>78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8</v>
      </c>
      <c r="E1758">
        <v>20</v>
      </c>
      <c r="F1758">
        <v>105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8</v>
      </c>
      <c r="E1759">
        <v>7</v>
      </c>
      <c r="F1759">
        <v>103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6</v>
      </c>
      <c r="E1760">
        <v>25</v>
      </c>
      <c r="F1760">
        <v>125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6</v>
      </c>
      <c r="E1761">
        <v>9</v>
      </c>
      <c r="F1761">
        <v>96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4</v>
      </c>
      <c r="E1762">
        <v>17</v>
      </c>
      <c r="F1762">
        <v>13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5</v>
      </c>
      <c r="E1763">
        <v>12</v>
      </c>
      <c r="F1763">
        <v>76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6</v>
      </c>
      <c r="E1764">
        <v>24</v>
      </c>
      <c r="F1764">
        <v>16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4</v>
      </c>
      <c r="E1765">
        <v>11</v>
      </c>
      <c r="F1765">
        <v>101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9</v>
      </c>
      <c r="E1766">
        <v>23</v>
      </c>
      <c r="F1766">
        <v>199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2</v>
      </c>
      <c r="E1767">
        <v>18</v>
      </c>
      <c r="F1767">
        <v>91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80</v>
      </c>
      <c r="E1768">
        <v>29</v>
      </c>
      <c r="F1768">
        <v>199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7</v>
      </c>
      <c r="E1769">
        <v>6</v>
      </c>
      <c r="F1769">
        <v>99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74</v>
      </c>
      <c r="E1770">
        <v>24</v>
      </c>
      <c r="F1770">
        <v>17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9</v>
      </c>
      <c r="E1771">
        <v>8</v>
      </c>
      <c r="F1771">
        <v>89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66</v>
      </c>
      <c r="E1772">
        <v>18</v>
      </c>
      <c r="F1772">
        <v>151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5</v>
      </c>
      <c r="E1773">
        <v>16</v>
      </c>
      <c r="F1773">
        <v>85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64</v>
      </c>
      <c r="E1774">
        <v>26</v>
      </c>
      <c r="F1774">
        <v>149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8</v>
      </c>
      <c r="E1775">
        <v>10</v>
      </c>
      <c r="F1775">
        <v>81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9</v>
      </c>
      <c r="E1776">
        <v>12</v>
      </c>
      <c r="F1776">
        <v>124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20</v>
      </c>
      <c r="E1777">
        <v>15</v>
      </c>
      <c r="F1777">
        <v>73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5</v>
      </c>
      <c r="E1778">
        <v>20</v>
      </c>
      <c r="F1778">
        <v>135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3</v>
      </c>
      <c r="E1779">
        <v>7</v>
      </c>
      <c r="F1779">
        <v>85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44</v>
      </c>
      <c r="E1780">
        <v>14</v>
      </c>
      <c r="F1780">
        <v>126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9</v>
      </c>
      <c r="E1781">
        <v>10</v>
      </c>
      <c r="F1781">
        <v>80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9</v>
      </c>
      <c r="E1782">
        <v>14</v>
      </c>
      <c r="F1782">
        <v>136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6</v>
      </c>
      <c r="F1783">
        <v>75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3</v>
      </c>
      <c r="E1784">
        <v>20</v>
      </c>
      <c r="F1784">
        <v>128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6</v>
      </c>
      <c r="E1785">
        <v>10</v>
      </c>
      <c r="F1785">
        <v>66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7</v>
      </c>
      <c r="E1786">
        <v>17</v>
      </c>
      <c r="F1786">
        <v>129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5</v>
      </c>
      <c r="E1787">
        <v>4</v>
      </c>
      <c r="F1787">
        <v>75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9</v>
      </c>
      <c r="E1788">
        <v>24</v>
      </c>
      <c r="F1788">
        <v>126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3</v>
      </c>
      <c r="E1789">
        <v>4</v>
      </c>
      <c r="F1789">
        <v>59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40</v>
      </c>
      <c r="E1790">
        <v>18</v>
      </c>
      <c r="F1790">
        <v>130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21</v>
      </c>
      <c r="E1791">
        <v>13</v>
      </c>
      <c r="F1791">
        <v>8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44</v>
      </c>
      <c r="E1792">
        <v>16</v>
      </c>
      <c r="F1792">
        <v>11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3</v>
      </c>
      <c r="F1793">
        <v>61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53</v>
      </c>
      <c r="E1794">
        <v>16</v>
      </c>
      <c r="F1794">
        <v>124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2</v>
      </c>
      <c r="E1795">
        <v>10</v>
      </c>
      <c r="F1795">
        <v>75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8</v>
      </c>
      <c r="E1796">
        <v>15</v>
      </c>
      <c r="F1796">
        <v>111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5</v>
      </c>
      <c r="E1797">
        <v>6</v>
      </c>
      <c r="F1797">
        <v>75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37</v>
      </c>
      <c r="E1798">
        <v>24</v>
      </c>
      <c r="F1798">
        <v>119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9</v>
      </c>
      <c r="E1799">
        <v>6</v>
      </c>
      <c r="F1799">
        <v>64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55</v>
      </c>
      <c r="E1800">
        <v>16</v>
      </c>
      <c r="F1800">
        <v>120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4</v>
      </c>
      <c r="E1801">
        <v>11</v>
      </c>
      <c r="F1801">
        <v>62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8</v>
      </c>
      <c r="E1802">
        <v>10</v>
      </c>
      <c r="F1802">
        <v>107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5</v>
      </c>
      <c r="E1803">
        <v>7</v>
      </c>
      <c r="F1803">
        <v>66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8</v>
      </c>
      <c r="E1804">
        <v>14</v>
      </c>
      <c r="F1804">
        <v>110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8</v>
      </c>
      <c r="E1805">
        <v>6</v>
      </c>
      <c r="F1805">
        <v>71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7</v>
      </c>
      <c r="E1806">
        <v>12</v>
      </c>
      <c r="F1806">
        <v>116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7</v>
      </c>
      <c r="E1807">
        <v>4</v>
      </c>
      <c r="F1807">
        <v>52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2</v>
      </c>
      <c r="E1808">
        <v>14</v>
      </c>
      <c r="F1808">
        <v>123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4</v>
      </c>
      <c r="E1809">
        <v>7</v>
      </c>
      <c r="F1809">
        <v>4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31</v>
      </c>
      <c r="E1810">
        <v>14</v>
      </c>
      <c r="F1810">
        <v>112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1</v>
      </c>
      <c r="E1811">
        <v>7</v>
      </c>
      <c r="F1811">
        <v>57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7</v>
      </c>
      <c r="E1812">
        <v>13</v>
      </c>
      <c r="F1812">
        <v>112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7</v>
      </c>
      <c r="E1813">
        <v>10</v>
      </c>
      <c r="F1813">
        <v>62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6</v>
      </c>
      <c r="E1814">
        <v>20</v>
      </c>
      <c r="F1814">
        <v>96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4</v>
      </c>
      <c r="E1815">
        <v>9</v>
      </c>
      <c r="F1815">
        <v>65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33</v>
      </c>
      <c r="E1816">
        <v>18</v>
      </c>
      <c r="F1816">
        <v>107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3</v>
      </c>
      <c r="E1817">
        <v>6</v>
      </c>
      <c r="F1817">
        <v>71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32</v>
      </c>
      <c r="E1818">
        <v>9</v>
      </c>
      <c r="F1818">
        <v>98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2</v>
      </c>
      <c r="E1819">
        <v>5</v>
      </c>
      <c r="F1819">
        <v>52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7</v>
      </c>
      <c r="E1820">
        <v>10</v>
      </c>
      <c r="F1820">
        <v>93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9</v>
      </c>
      <c r="E1821">
        <v>7</v>
      </c>
      <c r="F1821">
        <v>55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32</v>
      </c>
      <c r="E1822">
        <v>12</v>
      </c>
      <c r="F1822">
        <v>108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5</v>
      </c>
      <c r="E1823">
        <v>6</v>
      </c>
      <c r="F1823">
        <v>55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5</v>
      </c>
      <c r="E1824">
        <v>11</v>
      </c>
      <c r="F1824">
        <v>127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4</v>
      </c>
      <c r="E1825">
        <v>5</v>
      </c>
      <c r="F1825">
        <v>71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33</v>
      </c>
      <c r="E1826">
        <v>20</v>
      </c>
      <c r="F1826">
        <v>112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2</v>
      </c>
      <c r="E1827">
        <v>5</v>
      </c>
      <c r="F1827">
        <v>49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9</v>
      </c>
      <c r="E1828">
        <v>18</v>
      </c>
      <c r="F1828">
        <v>132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8</v>
      </c>
      <c r="F1829">
        <v>50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0</v>
      </c>
      <c r="E1830">
        <v>8</v>
      </c>
      <c r="F1830">
        <v>105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10</v>
      </c>
      <c r="F1831">
        <v>59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6</v>
      </c>
      <c r="E1832">
        <v>14</v>
      </c>
      <c r="F1832">
        <v>86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3</v>
      </c>
      <c r="E1833">
        <v>13</v>
      </c>
      <c r="F1833">
        <v>82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9</v>
      </c>
      <c r="E1834">
        <v>22</v>
      </c>
      <c r="F1834">
        <v>120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10</v>
      </c>
      <c r="F1835">
        <v>62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8</v>
      </c>
      <c r="E1836">
        <v>18</v>
      </c>
      <c r="F1836">
        <v>129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6</v>
      </c>
      <c r="E1837">
        <v>8</v>
      </c>
      <c r="F1837">
        <v>66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30</v>
      </c>
      <c r="E1838">
        <v>12</v>
      </c>
      <c r="F1838">
        <v>126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13</v>
      </c>
      <c r="E1839">
        <v>9</v>
      </c>
      <c r="F1839">
        <v>59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30</v>
      </c>
      <c r="E1840">
        <v>14</v>
      </c>
      <c r="F1840">
        <v>105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1</v>
      </c>
      <c r="E1841">
        <v>5</v>
      </c>
      <c r="F1841">
        <v>71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5</v>
      </c>
      <c r="E1842">
        <v>12</v>
      </c>
      <c r="F1842">
        <v>118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9</v>
      </c>
      <c r="E1843">
        <v>10</v>
      </c>
      <c r="F1843">
        <v>56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42</v>
      </c>
      <c r="E1844">
        <v>16</v>
      </c>
      <c r="F1844">
        <v>108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0</v>
      </c>
      <c r="E1845">
        <v>5</v>
      </c>
      <c r="F1845">
        <v>6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4</v>
      </c>
      <c r="E1846">
        <v>12</v>
      </c>
      <c r="F1846">
        <v>119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6</v>
      </c>
      <c r="E1847">
        <v>6</v>
      </c>
      <c r="F1847">
        <v>67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50</v>
      </c>
      <c r="E1848">
        <v>10</v>
      </c>
      <c r="F1848">
        <v>95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5</v>
      </c>
      <c r="E1849">
        <v>13</v>
      </c>
      <c r="F1849">
        <v>71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9</v>
      </c>
      <c r="E1850">
        <v>9</v>
      </c>
      <c r="F1850">
        <v>105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22</v>
      </c>
      <c r="E1851">
        <v>12</v>
      </c>
      <c r="F1851">
        <v>54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9</v>
      </c>
      <c r="E1852">
        <v>17</v>
      </c>
      <c r="F1852">
        <v>109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5</v>
      </c>
      <c r="E1853">
        <v>4</v>
      </c>
      <c r="F1853">
        <v>57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44</v>
      </c>
      <c r="E1854">
        <v>20</v>
      </c>
      <c r="F1854">
        <v>132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9</v>
      </c>
      <c r="E1855">
        <v>11</v>
      </c>
      <c r="F1855">
        <v>63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50</v>
      </c>
      <c r="E1856">
        <v>18</v>
      </c>
      <c r="F1856">
        <v>102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3</v>
      </c>
      <c r="E1857">
        <v>6</v>
      </c>
      <c r="F1857">
        <v>67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6</v>
      </c>
      <c r="E1858">
        <v>15</v>
      </c>
      <c r="F1858">
        <v>11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5</v>
      </c>
      <c r="E1859">
        <v>11</v>
      </c>
      <c r="F1859">
        <v>68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7</v>
      </c>
      <c r="E1860">
        <v>20</v>
      </c>
      <c r="F1860">
        <v>122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12</v>
      </c>
      <c r="E1861">
        <v>7</v>
      </c>
      <c r="F1861">
        <v>54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31</v>
      </c>
      <c r="E1862">
        <v>10</v>
      </c>
      <c r="F1862">
        <v>119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7</v>
      </c>
      <c r="E1863">
        <v>6</v>
      </c>
      <c r="F1863">
        <v>75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8</v>
      </c>
      <c r="E1864">
        <v>18</v>
      </c>
      <c r="F1864">
        <v>135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7</v>
      </c>
      <c r="E1865">
        <v>8</v>
      </c>
      <c r="F1865">
        <v>74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9</v>
      </c>
      <c r="E1866">
        <v>21</v>
      </c>
      <c r="F1866">
        <v>124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8</v>
      </c>
      <c r="E1867">
        <v>7</v>
      </c>
      <c r="F1867">
        <v>69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9</v>
      </c>
      <c r="E1868">
        <v>17</v>
      </c>
      <c r="F1868">
        <v>131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10</v>
      </c>
      <c r="E1869">
        <v>7</v>
      </c>
      <c r="F1869">
        <v>77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51</v>
      </c>
      <c r="E1870">
        <v>15</v>
      </c>
      <c r="F1870">
        <v>142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1</v>
      </c>
      <c r="E1871">
        <v>6</v>
      </c>
      <c r="F1871">
        <v>84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64</v>
      </c>
      <c r="E1872">
        <v>20</v>
      </c>
      <c r="F1872">
        <v>135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20</v>
      </c>
      <c r="E1873">
        <v>12</v>
      </c>
      <c r="F1873">
        <v>70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8</v>
      </c>
      <c r="E1874">
        <v>13</v>
      </c>
      <c r="F1874">
        <v>133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8</v>
      </c>
      <c r="F1875">
        <v>72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43</v>
      </c>
      <c r="E1876">
        <v>14</v>
      </c>
      <c r="F1876">
        <v>11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7</v>
      </c>
      <c r="E1877">
        <v>5</v>
      </c>
      <c r="F1877">
        <v>57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41</v>
      </c>
      <c r="E1878">
        <v>20</v>
      </c>
      <c r="F1878">
        <v>116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6</v>
      </c>
      <c r="E1879">
        <v>10</v>
      </c>
      <c r="F1879">
        <v>59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30</v>
      </c>
      <c r="E1880">
        <v>22</v>
      </c>
      <c r="F1880">
        <v>133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3</v>
      </c>
      <c r="E1881">
        <v>10</v>
      </c>
      <c r="F1881">
        <v>60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37</v>
      </c>
      <c r="E1882">
        <v>19</v>
      </c>
      <c r="F1882">
        <v>114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5</v>
      </c>
      <c r="E1883">
        <v>11</v>
      </c>
      <c r="F1883">
        <v>61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41</v>
      </c>
      <c r="E1884">
        <v>13</v>
      </c>
      <c r="F1884">
        <v>128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0</v>
      </c>
      <c r="E1885">
        <v>9</v>
      </c>
      <c r="F1885">
        <v>63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40</v>
      </c>
      <c r="E1886">
        <v>20</v>
      </c>
      <c r="F1886">
        <v>131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3</v>
      </c>
      <c r="E1887">
        <v>9</v>
      </c>
      <c r="F1887">
        <v>61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43</v>
      </c>
      <c r="E1888">
        <v>17</v>
      </c>
      <c r="F1888">
        <v>119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7</v>
      </c>
      <c r="E1889">
        <v>7</v>
      </c>
      <c r="F1889">
        <v>6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43</v>
      </c>
      <c r="E1890">
        <v>15</v>
      </c>
      <c r="F1890">
        <v>11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8</v>
      </c>
      <c r="F1891">
        <v>45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3</v>
      </c>
      <c r="E1892">
        <v>12</v>
      </c>
      <c r="F1892">
        <v>105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8</v>
      </c>
      <c r="E1893">
        <v>7</v>
      </c>
      <c r="F1893">
        <v>42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7</v>
      </c>
      <c r="E1894">
        <v>13</v>
      </c>
      <c r="F1894">
        <v>106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6</v>
      </c>
      <c r="E1895">
        <v>11</v>
      </c>
      <c r="F1895">
        <v>50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24</v>
      </c>
      <c r="E1896">
        <v>16</v>
      </c>
      <c r="F1896">
        <v>95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5</v>
      </c>
      <c r="F1897">
        <v>58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33</v>
      </c>
      <c r="E1898">
        <v>9</v>
      </c>
      <c r="F1898">
        <v>11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10</v>
      </c>
      <c r="E1899">
        <v>6</v>
      </c>
      <c r="F1899">
        <v>63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9</v>
      </c>
      <c r="E1900">
        <v>11</v>
      </c>
      <c r="F1900">
        <v>97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8</v>
      </c>
      <c r="E1901">
        <v>2</v>
      </c>
      <c r="F1901">
        <v>5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8</v>
      </c>
      <c r="E1902">
        <v>15</v>
      </c>
      <c r="F1902">
        <v>119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10</v>
      </c>
      <c r="E1903">
        <v>9</v>
      </c>
      <c r="F1903">
        <v>59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30</v>
      </c>
      <c r="E1904">
        <v>13</v>
      </c>
      <c r="F1904">
        <v>98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7</v>
      </c>
      <c r="E1905">
        <v>8</v>
      </c>
      <c r="F1905">
        <v>51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23</v>
      </c>
      <c r="E1906">
        <v>10</v>
      </c>
      <c r="F1906">
        <v>92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15</v>
      </c>
      <c r="E1907">
        <v>9</v>
      </c>
      <c r="F1907">
        <v>40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7</v>
      </c>
      <c r="E1908">
        <v>12</v>
      </c>
      <c r="F1908">
        <v>115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7</v>
      </c>
      <c r="F1909">
        <v>55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3</v>
      </c>
      <c r="E1910">
        <v>18</v>
      </c>
      <c r="F1910">
        <v>68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2</v>
      </c>
      <c r="E1911">
        <v>3</v>
      </c>
      <c r="F1911">
        <v>47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38</v>
      </c>
      <c r="E1912">
        <v>12</v>
      </c>
      <c r="F1912">
        <v>114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1</v>
      </c>
      <c r="E1913">
        <v>4</v>
      </c>
      <c r="F1913">
        <v>56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42</v>
      </c>
      <c r="E1914">
        <v>14</v>
      </c>
      <c r="F1914">
        <v>9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3</v>
      </c>
      <c r="E1915">
        <v>3</v>
      </c>
      <c r="F1915">
        <v>48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8</v>
      </c>
      <c r="E1916">
        <v>12</v>
      </c>
      <c r="F1916">
        <v>114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9</v>
      </c>
      <c r="E1917">
        <v>6</v>
      </c>
      <c r="F1917">
        <v>51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8</v>
      </c>
      <c r="E1918">
        <v>13</v>
      </c>
      <c r="F1918">
        <v>83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0</v>
      </c>
      <c r="E1919">
        <v>7</v>
      </c>
      <c r="F1919">
        <v>4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31</v>
      </c>
      <c r="E1920">
        <v>12</v>
      </c>
      <c r="F1920">
        <v>88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3</v>
      </c>
      <c r="E1921">
        <v>7</v>
      </c>
      <c r="F1921">
        <v>63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42</v>
      </c>
      <c r="E1922">
        <v>7</v>
      </c>
      <c r="F1922">
        <v>93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11</v>
      </c>
      <c r="E1923">
        <v>8</v>
      </c>
      <c r="F1923">
        <v>49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7</v>
      </c>
      <c r="E1924">
        <v>11</v>
      </c>
      <c r="F1924">
        <v>10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11</v>
      </c>
      <c r="F1925">
        <v>41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8</v>
      </c>
      <c r="E1926">
        <v>9</v>
      </c>
      <c r="F1926">
        <v>88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10</v>
      </c>
      <c r="E1927">
        <v>12</v>
      </c>
      <c r="F1927">
        <v>53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31</v>
      </c>
      <c r="E1928">
        <v>9</v>
      </c>
      <c r="F1928">
        <v>102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11</v>
      </c>
      <c r="E1929">
        <v>8</v>
      </c>
      <c r="F1929">
        <v>37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7</v>
      </c>
      <c r="E1930">
        <v>11</v>
      </c>
      <c r="F1930">
        <v>78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5</v>
      </c>
      <c r="E1931">
        <v>6</v>
      </c>
      <c r="F1931">
        <v>39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31</v>
      </c>
      <c r="E1932">
        <v>9</v>
      </c>
      <c r="F1932">
        <v>90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1</v>
      </c>
      <c r="E1933">
        <v>7</v>
      </c>
      <c r="F1933">
        <v>43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20</v>
      </c>
      <c r="E1934">
        <v>14</v>
      </c>
      <c r="F1934">
        <v>84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4</v>
      </c>
      <c r="E1935">
        <v>3</v>
      </c>
      <c r="F1935">
        <v>50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23</v>
      </c>
      <c r="E1936">
        <v>10</v>
      </c>
      <c r="F1936">
        <v>89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6</v>
      </c>
      <c r="E1937">
        <v>5</v>
      </c>
      <c r="F1937">
        <v>35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31</v>
      </c>
      <c r="E1938">
        <v>7</v>
      </c>
      <c r="F1938">
        <v>94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4</v>
      </c>
      <c r="F1939">
        <v>36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3</v>
      </c>
      <c r="E1940">
        <v>8</v>
      </c>
      <c r="F1940">
        <v>98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6</v>
      </c>
      <c r="F1941">
        <v>37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21</v>
      </c>
      <c r="E1942">
        <v>11</v>
      </c>
      <c r="F1942">
        <v>6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2</v>
      </c>
      <c r="F1943">
        <v>22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7</v>
      </c>
      <c r="E1944">
        <v>8</v>
      </c>
      <c r="F1944">
        <v>63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1</v>
      </c>
      <c r="F1945">
        <v>30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7</v>
      </c>
      <c r="E1946">
        <v>8</v>
      </c>
      <c r="F1946">
        <v>53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7</v>
      </c>
      <c r="E1947">
        <v>1</v>
      </c>
      <c r="F1947">
        <v>26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8</v>
      </c>
      <c r="E1948">
        <v>9</v>
      </c>
      <c r="F1948">
        <v>4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1</v>
      </c>
      <c r="F1949">
        <v>20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5</v>
      </c>
      <c r="F1950">
        <v>20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2</v>
      </c>
      <c r="F1951">
        <v>4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3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2358</v>
      </c>
      <c r="E1955">
        <v>1213</v>
      </c>
      <c r="F1955">
        <v>13856</v>
      </c>
      <c r="G1955">
        <v>2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8281</v>
      </c>
      <c r="E1956">
        <v>3705</v>
      </c>
      <c r="F1956">
        <v>31840</v>
      </c>
      <c r="G1956">
        <v>2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1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2</v>
      </c>
      <c r="F2093">
        <v>54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2</v>
      </c>
      <c r="F2094">
        <v>65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10</v>
      </c>
      <c r="F2095">
        <v>85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6</v>
      </c>
      <c r="E2096">
        <v>10</v>
      </c>
      <c r="F2096">
        <v>90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5</v>
      </c>
      <c r="E2097">
        <v>13</v>
      </c>
      <c r="F2097">
        <v>66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4</v>
      </c>
      <c r="E2098">
        <v>13</v>
      </c>
      <c r="F2098">
        <v>80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10</v>
      </c>
      <c r="F2099">
        <v>74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6</v>
      </c>
      <c r="E2100">
        <v>20</v>
      </c>
      <c r="F2100">
        <v>83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10</v>
      </c>
      <c r="F2101">
        <v>65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16</v>
      </c>
      <c r="F2102">
        <v>94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4</v>
      </c>
      <c r="E2103">
        <v>12</v>
      </c>
      <c r="F2103">
        <v>89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3</v>
      </c>
      <c r="E2104">
        <v>23</v>
      </c>
      <c r="F2104">
        <v>92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3</v>
      </c>
      <c r="E2105">
        <v>15</v>
      </c>
      <c r="F2105">
        <v>53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6</v>
      </c>
      <c r="E2106">
        <v>16</v>
      </c>
      <c r="F2106">
        <v>67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9</v>
      </c>
      <c r="E2107">
        <v>18</v>
      </c>
      <c r="F2107">
        <v>62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51</v>
      </c>
      <c r="E2108">
        <v>15</v>
      </c>
      <c r="F2108">
        <v>93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8</v>
      </c>
      <c r="E2109">
        <v>13</v>
      </c>
      <c r="F2109">
        <v>81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6</v>
      </c>
      <c r="E2110">
        <v>15</v>
      </c>
      <c r="F2110">
        <v>86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30</v>
      </c>
      <c r="E2111">
        <v>14</v>
      </c>
      <c r="F2111">
        <v>74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7</v>
      </c>
      <c r="E2112">
        <v>13</v>
      </c>
      <c r="F2112">
        <v>9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17</v>
      </c>
      <c r="F2113">
        <v>55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43</v>
      </c>
      <c r="E2114">
        <v>25</v>
      </c>
      <c r="F2114">
        <v>109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23</v>
      </c>
      <c r="E2115">
        <v>10</v>
      </c>
      <c r="F2115">
        <v>89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3</v>
      </c>
      <c r="E2116">
        <v>21</v>
      </c>
      <c r="F2116">
        <v>86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32</v>
      </c>
      <c r="E2117">
        <v>17</v>
      </c>
      <c r="F2117">
        <v>70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51</v>
      </c>
      <c r="E2118">
        <v>18</v>
      </c>
      <c r="F2118">
        <v>91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36</v>
      </c>
      <c r="E2119">
        <v>15</v>
      </c>
      <c r="F2119">
        <v>79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64</v>
      </c>
      <c r="E2120">
        <v>19</v>
      </c>
      <c r="F2120">
        <v>89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8</v>
      </c>
      <c r="E2121">
        <v>21</v>
      </c>
      <c r="F2121">
        <v>86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51</v>
      </c>
      <c r="E2122">
        <v>21</v>
      </c>
      <c r="F2122">
        <v>98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32</v>
      </c>
      <c r="E2123">
        <v>19</v>
      </c>
      <c r="F2123">
        <v>8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52</v>
      </c>
      <c r="E2124">
        <v>19</v>
      </c>
      <c r="F2124">
        <v>97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41</v>
      </c>
      <c r="E2125">
        <v>9</v>
      </c>
      <c r="F2125">
        <v>102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57</v>
      </c>
      <c r="E2126">
        <v>21</v>
      </c>
      <c r="F2126">
        <v>105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35</v>
      </c>
      <c r="E2127">
        <v>13</v>
      </c>
      <c r="F2127">
        <v>96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9</v>
      </c>
      <c r="E2128">
        <v>19</v>
      </c>
      <c r="F2128">
        <v>119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40</v>
      </c>
      <c r="E2129">
        <v>15</v>
      </c>
      <c r="F2129">
        <v>91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5</v>
      </c>
      <c r="E2130">
        <v>26</v>
      </c>
      <c r="F2130">
        <v>118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51</v>
      </c>
      <c r="E2131">
        <v>17</v>
      </c>
      <c r="F2131">
        <v>124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60</v>
      </c>
      <c r="E2132">
        <v>16</v>
      </c>
      <c r="F2132">
        <v>132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9</v>
      </c>
      <c r="E2133">
        <v>15</v>
      </c>
      <c r="F2133">
        <v>135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78</v>
      </c>
      <c r="E2134">
        <v>18</v>
      </c>
      <c r="F2134">
        <v>12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9</v>
      </c>
      <c r="E2135">
        <v>12</v>
      </c>
      <c r="F2135">
        <v>13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95</v>
      </c>
      <c r="E2136">
        <v>21</v>
      </c>
      <c r="F2136">
        <v>11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8</v>
      </c>
      <c r="E2137">
        <v>20</v>
      </c>
      <c r="F2137">
        <v>135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87</v>
      </c>
      <c r="E2138">
        <v>26</v>
      </c>
      <c r="F2138">
        <v>153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81</v>
      </c>
      <c r="E2139">
        <v>21</v>
      </c>
      <c r="F2139">
        <v>131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01</v>
      </c>
      <c r="E2140">
        <v>25</v>
      </c>
      <c r="F2140">
        <v>153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62</v>
      </c>
      <c r="E2141">
        <v>19</v>
      </c>
      <c r="F2141">
        <v>13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01</v>
      </c>
      <c r="E2142">
        <v>27</v>
      </c>
      <c r="F2142">
        <v>145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9</v>
      </c>
      <c r="E2143">
        <v>20</v>
      </c>
      <c r="F2143">
        <v>11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07</v>
      </c>
      <c r="E2144">
        <v>20</v>
      </c>
      <c r="F2144">
        <v>133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7</v>
      </c>
      <c r="E2145">
        <v>12</v>
      </c>
      <c r="F2145">
        <v>104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72</v>
      </c>
      <c r="E2146">
        <v>26</v>
      </c>
      <c r="F2146">
        <v>126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3</v>
      </c>
      <c r="E2147">
        <v>19</v>
      </c>
      <c r="F2147">
        <v>98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83</v>
      </c>
      <c r="E2148">
        <v>24</v>
      </c>
      <c r="F2148">
        <v>122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9</v>
      </c>
      <c r="E2149">
        <v>14</v>
      </c>
      <c r="F2149">
        <v>88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72</v>
      </c>
      <c r="E2150">
        <v>32</v>
      </c>
      <c r="F2150">
        <v>112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5</v>
      </c>
      <c r="E2151">
        <v>13</v>
      </c>
      <c r="F2151">
        <v>86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8</v>
      </c>
      <c r="E2152">
        <v>15</v>
      </c>
      <c r="F2152">
        <v>119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8</v>
      </c>
      <c r="E2153">
        <v>21</v>
      </c>
      <c r="F2153">
        <v>98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62</v>
      </c>
      <c r="E2154">
        <v>22</v>
      </c>
      <c r="F2154">
        <v>131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33</v>
      </c>
      <c r="E2155">
        <v>11</v>
      </c>
      <c r="F2155">
        <v>90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9</v>
      </c>
      <c r="E2156">
        <v>18</v>
      </c>
      <c r="F2156">
        <v>112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56</v>
      </c>
      <c r="E2157">
        <v>11</v>
      </c>
      <c r="F2157">
        <v>110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91</v>
      </c>
      <c r="E2158">
        <v>24</v>
      </c>
      <c r="F2158">
        <v>126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40</v>
      </c>
      <c r="E2159">
        <v>16</v>
      </c>
      <c r="F2159">
        <v>106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6</v>
      </c>
      <c r="E2160">
        <v>30</v>
      </c>
      <c r="F2160">
        <v>13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42</v>
      </c>
      <c r="E2161">
        <v>14</v>
      </c>
      <c r="F2161">
        <v>79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84</v>
      </c>
      <c r="E2162">
        <v>22</v>
      </c>
      <c r="F2162">
        <v>145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8</v>
      </c>
      <c r="E2163">
        <v>15</v>
      </c>
      <c r="F2163">
        <v>97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61</v>
      </c>
      <c r="E2164">
        <v>20</v>
      </c>
      <c r="F2164">
        <v>12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8</v>
      </c>
      <c r="E2165">
        <v>12</v>
      </c>
      <c r="F2165">
        <v>8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9</v>
      </c>
      <c r="E2166">
        <v>20</v>
      </c>
      <c r="F2166">
        <v>10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43</v>
      </c>
      <c r="E2167">
        <v>17</v>
      </c>
      <c r="F2167">
        <v>10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84</v>
      </c>
      <c r="E2168">
        <v>23</v>
      </c>
      <c r="F2168">
        <v>122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8</v>
      </c>
      <c r="E2169">
        <v>12</v>
      </c>
      <c r="F2169">
        <v>8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60</v>
      </c>
      <c r="E2170">
        <v>22</v>
      </c>
      <c r="F2170">
        <v>123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40</v>
      </c>
      <c r="E2171">
        <v>13</v>
      </c>
      <c r="F2171">
        <v>79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75</v>
      </c>
      <c r="E2172">
        <v>25</v>
      </c>
      <c r="F2172">
        <v>119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40</v>
      </c>
      <c r="E2173">
        <v>16</v>
      </c>
      <c r="F2173">
        <v>105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63</v>
      </c>
      <c r="E2174">
        <v>26</v>
      </c>
      <c r="F2174">
        <v>121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40</v>
      </c>
      <c r="E2175">
        <v>14</v>
      </c>
      <c r="F2175">
        <v>103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62</v>
      </c>
      <c r="E2176">
        <v>18</v>
      </c>
      <c r="F2176">
        <v>121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4</v>
      </c>
      <c r="E2177">
        <v>11</v>
      </c>
      <c r="F2177">
        <v>106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9</v>
      </c>
      <c r="E2178">
        <v>20</v>
      </c>
      <c r="F2178">
        <v>114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13</v>
      </c>
      <c r="F2179">
        <v>9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60</v>
      </c>
      <c r="E2180">
        <v>25</v>
      </c>
      <c r="F2180">
        <v>129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34</v>
      </c>
      <c r="E2181">
        <v>25</v>
      </c>
      <c r="F2181">
        <v>106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9</v>
      </c>
      <c r="E2182">
        <v>17</v>
      </c>
      <c r="F2182">
        <v>119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32</v>
      </c>
      <c r="E2183">
        <v>19</v>
      </c>
      <c r="F2183">
        <v>105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9</v>
      </c>
      <c r="E2184">
        <v>17</v>
      </c>
      <c r="F2184">
        <v>114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7</v>
      </c>
      <c r="E2185">
        <v>16</v>
      </c>
      <c r="F2185">
        <v>89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50</v>
      </c>
      <c r="E2186">
        <v>14</v>
      </c>
      <c r="F2186">
        <v>123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20</v>
      </c>
      <c r="E2187">
        <v>18</v>
      </c>
      <c r="F2187">
        <v>8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41</v>
      </c>
      <c r="E2188">
        <v>15</v>
      </c>
      <c r="F2188">
        <v>113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1</v>
      </c>
      <c r="E2189">
        <v>8</v>
      </c>
      <c r="F2189">
        <v>68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8</v>
      </c>
      <c r="E2190">
        <v>23</v>
      </c>
      <c r="F2190">
        <v>102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5</v>
      </c>
      <c r="E2191">
        <v>18</v>
      </c>
      <c r="F2191">
        <v>107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35</v>
      </c>
      <c r="E2192">
        <v>21</v>
      </c>
      <c r="F2192">
        <v>103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7</v>
      </c>
      <c r="E2193">
        <v>12</v>
      </c>
      <c r="F2193">
        <v>8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7</v>
      </c>
      <c r="E2194">
        <v>19</v>
      </c>
      <c r="F2194">
        <v>96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23</v>
      </c>
      <c r="E2195">
        <v>8</v>
      </c>
      <c r="F2195">
        <v>104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6</v>
      </c>
      <c r="E2196">
        <v>14</v>
      </c>
      <c r="F2196">
        <v>97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30</v>
      </c>
      <c r="E2197">
        <v>11</v>
      </c>
      <c r="F2197">
        <v>100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55</v>
      </c>
      <c r="E2198">
        <v>22</v>
      </c>
      <c r="F2198">
        <v>96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14</v>
      </c>
      <c r="F2199">
        <v>104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9</v>
      </c>
      <c r="E2200">
        <v>25</v>
      </c>
      <c r="F2200">
        <v>103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27</v>
      </c>
      <c r="E2201">
        <v>16</v>
      </c>
      <c r="F2201">
        <v>89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8</v>
      </c>
      <c r="E2202">
        <v>13</v>
      </c>
      <c r="F2202">
        <v>86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4</v>
      </c>
      <c r="E2203">
        <v>12</v>
      </c>
      <c r="F2203">
        <v>103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41</v>
      </c>
      <c r="E2204">
        <v>13</v>
      </c>
      <c r="F2204">
        <v>106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7</v>
      </c>
      <c r="E2205">
        <v>13</v>
      </c>
      <c r="F2205">
        <v>103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40</v>
      </c>
      <c r="E2206">
        <v>19</v>
      </c>
      <c r="F2206">
        <v>124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30</v>
      </c>
      <c r="E2207">
        <v>13</v>
      </c>
      <c r="F2207">
        <v>9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55</v>
      </c>
      <c r="E2208">
        <v>19</v>
      </c>
      <c r="F2208">
        <v>110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35</v>
      </c>
      <c r="E2209">
        <v>6</v>
      </c>
      <c r="F2209">
        <v>8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43</v>
      </c>
      <c r="E2210">
        <v>20</v>
      </c>
      <c r="F2210">
        <v>111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20</v>
      </c>
      <c r="E2211">
        <v>11</v>
      </c>
      <c r="F2211">
        <v>111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45</v>
      </c>
      <c r="E2212">
        <v>20</v>
      </c>
      <c r="F2212">
        <v>107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9</v>
      </c>
      <c r="E2213">
        <v>16</v>
      </c>
      <c r="F2213">
        <v>102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50</v>
      </c>
      <c r="E2214">
        <v>25</v>
      </c>
      <c r="F2214">
        <v>130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30</v>
      </c>
      <c r="E2215">
        <v>16</v>
      </c>
      <c r="F2215">
        <v>90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7</v>
      </c>
      <c r="E2216">
        <v>11</v>
      </c>
      <c r="F2216">
        <v>125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7</v>
      </c>
      <c r="E2217">
        <v>14</v>
      </c>
      <c r="F2217">
        <v>98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32</v>
      </c>
      <c r="E2218">
        <v>10</v>
      </c>
      <c r="F2218">
        <v>116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31</v>
      </c>
      <c r="E2219">
        <v>7</v>
      </c>
      <c r="F2219">
        <v>94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54</v>
      </c>
      <c r="E2220">
        <v>18</v>
      </c>
      <c r="F2220">
        <v>105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22</v>
      </c>
      <c r="E2221">
        <v>13</v>
      </c>
      <c r="F2221">
        <v>102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9</v>
      </c>
      <c r="E2222">
        <v>18</v>
      </c>
      <c r="F2222">
        <v>135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33</v>
      </c>
      <c r="E2223">
        <v>17</v>
      </c>
      <c r="F2223">
        <v>101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9</v>
      </c>
      <c r="E2224">
        <v>20</v>
      </c>
      <c r="F2224">
        <v>124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7</v>
      </c>
      <c r="E2225">
        <v>13</v>
      </c>
      <c r="F2225">
        <v>102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8</v>
      </c>
      <c r="E2226">
        <v>14</v>
      </c>
      <c r="F2226">
        <v>126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3</v>
      </c>
      <c r="E2227">
        <v>15</v>
      </c>
      <c r="F2227">
        <v>107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63</v>
      </c>
      <c r="E2228">
        <v>20</v>
      </c>
      <c r="F2228">
        <v>145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40</v>
      </c>
      <c r="E2229">
        <v>9</v>
      </c>
      <c r="F2229">
        <v>101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6</v>
      </c>
      <c r="E2230">
        <v>20</v>
      </c>
      <c r="F2230">
        <v>106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33</v>
      </c>
      <c r="E2231">
        <v>13</v>
      </c>
      <c r="F2231">
        <v>102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52</v>
      </c>
      <c r="E2232">
        <v>28</v>
      </c>
      <c r="F2232">
        <v>131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3</v>
      </c>
      <c r="E2233">
        <v>14</v>
      </c>
      <c r="F2233">
        <v>114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7</v>
      </c>
      <c r="E2234">
        <v>18</v>
      </c>
      <c r="F2234">
        <v>122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35</v>
      </c>
      <c r="E2235">
        <v>9</v>
      </c>
      <c r="F2235">
        <v>99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3</v>
      </c>
      <c r="E2236">
        <v>17</v>
      </c>
      <c r="F2236">
        <v>115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6</v>
      </c>
      <c r="E2237">
        <v>11</v>
      </c>
      <c r="F2237">
        <v>99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3</v>
      </c>
      <c r="E2238">
        <v>23</v>
      </c>
      <c r="F2238">
        <v>113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9</v>
      </c>
      <c r="E2239">
        <v>10</v>
      </c>
      <c r="F2239">
        <v>96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7</v>
      </c>
      <c r="E2240">
        <v>19</v>
      </c>
      <c r="F2240">
        <v>137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23</v>
      </c>
      <c r="E2241">
        <v>11</v>
      </c>
      <c r="F2241">
        <v>94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8</v>
      </c>
      <c r="E2242">
        <v>18</v>
      </c>
      <c r="F2242">
        <v>136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31</v>
      </c>
      <c r="E2243">
        <v>17</v>
      </c>
      <c r="F2243">
        <v>106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3</v>
      </c>
      <c r="E2244">
        <v>19</v>
      </c>
      <c r="F2244">
        <v>14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33</v>
      </c>
      <c r="E2245">
        <v>16</v>
      </c>
      <c r="F2245">
        <v>102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3</v>
      </c>
      <c r="E2246">
        <v>30</v>
      </c>
      <c r="F2246">
        <v>127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5</v>
      </c>
      <c r="E2247">
        <v>12</v>
      </c>
      <c r="F2247">
        <v>121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8</v>
      </c>
      <c r="E2248">
        <v>31</v>
      </c>
      <c r="F2248">
        <v>168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34</v>
      </c>
      <c r="E2249">
        <v>13</v>
      </c>
      <c r="F2249">
        <v>131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61</v>
      </c>
      <c r="E2250">
        <v>23</v>
      </c>
      <c r="F2250">
        <v>175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43</v>
      </c>
      <c r="E2251">
        <v>16</v>
      </c>
      <c r="F2251">
        <v>132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71</v>
      </c>
      <c r="E2252">
        <v>39</v>
      </c>
      <c r="F2252">
        <v>192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8</v>
      </c>
      <c r="E2253">
        <v>22</v>
      </c>
      <c r="F2253">
        <v>121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64</v>
      </c>
      <c r="E2254">
        <v>29</v>
      </c>
      <c r="F2254">
        <v>172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4</v>
      </c>
      <c r="E2255">
        <v>11</v>
      </c>
      <c r="F2255">
        <v>113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9</v>
      </c>
      <c r="E2256">
        <v>27</v>
      </c>
      <c r="F2256">
        <v>151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7</v>
      </c>
      <c r="E2257">
        <v>13</v>
      </c>
      <c r="F2257">
        <v>133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57</v>
      </c>
      <c r="E2258">
        <v>21</v>
      </c>
      <c r="F2258">
        <v>137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25</v>
      </c>
      <c r="E2259">
        <v>7</v>
      </c>
      <c r="F2259">
        <v>105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6</v>
      </c>
      <c r="E2260">
        <v>16</v>
      </c>
      <c r="F2260">
        <v>13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6</v>
      </c>
      <c r="E2261">
        <v>8</v>
      </c>
      <c r="F2261">
        <v>101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35</v>
      </c>
      <c r="E2262">
        <v>25</v>
      </c>
      <c r="F2262">
        <v>130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7</v>
      </c>
      <c r="E2263">
        <v>15</v>
      </c>
      <c r="F2263">
        <v>109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9</v>
      </c>
      <c r="E2264">
        <v>16</v>
      </c>
      <c r="F2264">
        <v>113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7</v>
      </c>
      <c r="E2265">
        <v>23</v>
      </c>
      <c r="F2265">
        <v>99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47</v>
      </c>
      <c r="E2266">
        <v>25</v>
      </c>
      <c r="F2266">
        <v>123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22</v>
      </c>
      <c r="E2267">
        <v>18</v>
      </c>
      <c r="F2267">
        <v>100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7</v>
      </c>
      <c r="E2268">
        <v>16</v>
      </c>
      <c r="F2268">
        <v>138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22</v>
      </c>
      <c r="E2269">
        <v>13</v>
      </c>
      <c r="F2269">
        <v>99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8</v>
      </c>
      <c r="E2270">
        <v>23</v>
      </c>
      <c r="F2270">
        <v>122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9</v>
      </c>
      <c r="E2271">
        <v>20</v>
      </c>
      <c r="F2271">
        <v>104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7</v>
      </c>
      <c r="E2272">
        <v>11</v>
      </c>
      <c r="F2272">
        <v>13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21</v>
      </c>
      <c r="E2273">
        <v>10</v>
      </c>
      <c r="F2273">
        <v>116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9</v>
      </c>
      <c r="E2274">
        <v>23</v>
      </c>
      <c r="F2274">
        <v>112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3</v>
      </c>
      <c r="E2275">
        <v>20</v>
      </c>
      <c r="F2275">
        <v>79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9</v>
      </c>
      <c r="E2276">
        <v>17</v>
      </c>
      <c r="F2276">
        <v>119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9</v>
      </c>
      <c r="E2277">
        <v>16</v>
      </c>
      <c r="F2277">
        <v>93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7</v>
      </c>
      <c r="E2278">
        <v>17</v>
      </c>
      <c r="F2278">
        <v>124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3</v>
      </c>
      <c r="E2279">
        <v>10</v>
      </c>
      <c r="F2279">
        <v>86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40</v>
      </c>
      <c r="E2280">
        <v>19</v>
      </c>
      <c r="F2280">
        <v>119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2</v>
      </c>
      <c r="E2281">
        <v>10</v>
      </c>
      <c r="F2281">
        <v>109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30</v>
      </c>
      <c r="E2282">
        <v>24</v>
      </c>
      <c r="F2282">
        <v>128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6</v>
      </c>
      <c r="E2283">
        <v>15</v>
      </c>
      <c r="F2283">
        <v>101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35</v>
      </c>
      <c r="E2284">
        <v>24</v>
      </c>
      <c r="F2284">
        <v>107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9</v>
      </c>
      <c r="E2285">
        <v>9</v>
      </c>
      <c r="F2285">
        <v>97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9</v>
      </c>
      <c r="E2286">
        <v>19</v>
      </c>
      <c r="F2286">
        <v>99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21</v>
      </c>
      <c r="E2287">
        <v>10</v>
      </c>
      <c r="F2287">
        <v>79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7</v>
      </c>
      <c r="E2288">
        <v>16</v>
      </c>
      <c r="F2288">
        <v>115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6</v>
      </c>
      <c r="E2289">
        <v>17</v>
      </c>
      <c r="F2289">
        <v>95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42</v>
      </c>
      <c r="E2290">
        <v>15</v>
      </c>
      <c r="F2290">
        <v>106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2</v>
      </c>
      <c r="E2291">
        <v>12</v>
      </c>
      <c r="F2291">
        <v>68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53</v>
      </c>
      <c r="E2292">
        <v>14</v>
      </c>
      <c r="F2292">
        <v>106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22</v>
      </c>
      <c r="E2293">
        <v>8</v>
      </c>
      <c r="F2293">
        <v>94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44</v>
      </c>
      <c r="E2294">
        <v>12</v>
      </c>
      <c r="F2294">
        <v>110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23</v>
      </c>
      <c r="E2295">
        <v>12</v>
      </c>
      <c r="F2295">
        <v>87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8</v>
      </c>
      <c r="E2296">
        <v>19</v>
      </c>
      <c r="F2296">
        <v>108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5</v>
      </c>
      <c r="E2297">
        <v>8</v>
      </c>
      <c r="F2297">
        <v>83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7</v>
      </c>
      <c r="E2298">
        <v>11</v>
      </c>
      <c r="F2298">
        <v>103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5</v>
      </c>
      <c r="E2299">
        <v>12</v>
      </c>
      <c r="F2299">
        <v>92</v>
      </c>
      <c r="G2299">
        <v>1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31</v>
      </c>
      <c r="E2300">
        <v>12</v>
      </c>
      <c r="F2300">
        <v>114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6</v>
      </c>
      <c r="E2301">
        <v>11</v>
      </c>
      <c r="F2301">
        <v>101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4</v>
      </c>
      <c r="E2302">
        <v>27</v>
      </c>
      <c r="F2302">
        <v>116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21</v>
      </c>
      <c r="E2303">
        <v>8</v>
      </c>
      <c r="F2303">
        <v>78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45</v>
      </c>
      <c r="E2304">
        <v>20</v>
      </c>
      <c r="F2304">
        <v>118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5</v>
      </c>
      <c r="E2305">
        <v>11</v>
      </c>
      <c r="F2305">
        <v>88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9</v>
      </c>
      <c r="E2306">
        <v>15</v>
      </c>
      <c r="F2306">
        <v>9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4</v>
      </c>
      <c r="E2307">
        <v>8</v>
      </c>
      <c r="F2307">
        <v>84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30</v>
      </c>
      <c r="E2308">
        <v>25</v>
      </c>
      <c r="F2308">
        <v>90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21</v>
      </c>
      <c r="E2309">
        <v>10</v>
      </c>
      <c r="F2309">
        <v>90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8</v>
      </c>
      <c r="E2310">
        <v>12</v>
      </c>
      <c r="F2310">
        <v>95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2</v>
      </c>
      <c r="E2311">
        <v>6</v>
      </c>
      <c r="F2311">
        <v>72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7</v>
      </c>
      <c r="E2312">
        <v>14</v>
      </c>
      <c r="F2312">
        <v>89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4</v>
      </c>
      <c r="E2313">
        <v>10</v>
      </c>
      <c r="F2313">
        <v>94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4</v>
      </c>
      <c r="E2314">
        <v>15</v>
      </c>
      <c r="F2314">
        <v>108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2</v>
      </c>
      <c r="E2315">
        <v>13</v>
      </c>
      <c r="F2315">
        <v>85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8</v>
      </c>
      <c r="E2316">
        <v>17</v>
      </c>
      <c r="F2316">
        <v>97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8</v>
      </c>
      <c r="E2317">
        <v>10</v>
      </c>
      <c r="F2317">
        <v>102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34</v>
      </c>
      <c r="E2318">
        <v>18</v>
      </c>
      <c r="F2318">
        <v>106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22</v>
      </c>
      <c r="E2319">
        <v>10</v>
      </c>
      <c r="F2319">
        <v>90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50</v>
      </c>
      <c r="E2320">
        <v>17</v>
      </c>
      <c r="F2320">
        <v>113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21</v>
      </c>
      <c r="E2321">
        <v>8</v>
      </c>
      <c r="F2321">
        <v>72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21</v>
      </c>
      <c r="E2322">
        <v>18</v>
      </c>
      <c r="F2322">
        <v>101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5</v>
      </c>
      <c r="E2323">
        <v>9</v>
      </c>
      <c r="F2323">
        <v>91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4</v>
      </c>
      <c r="E2324">
        <v>11</v>
      </c>
      <c r="F2324">
        <v>97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9</v>
      </c>
      <c r="E2325">
        <v>11</v>
      </c>
      <c r="F2325">
        <v>69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40</v>
      </c>
      <c r="E2326">
        <v>12</v>
      </c>
      <c r="F2326">
        <v>103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20</v>
      </c>
      <c r="E2327">
        <v>10</v>
      </c>
      <c r="F2327">
        <v>98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6</v>
      </c>
      <c r="E2328">
        <v>18</v>
      </c>
      <c r="F2328">
        <v>94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21</v>
      </c>
      <c r="E2329">
        <v>9</v>
      </c>
      <c r="F2329">
        <v>79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5</v>
      </c>
      <c r="E2330">
        <v>23</v>
      </c>
      <c r="F2330">
        <v>102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23</v>
      </c>
      <c r="E2331">
        <v>4</v>
      </c>
      <c r="F2331">
        <v>85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2</v>
      </c>
      <c r="E2332">
        <v>11</v>
      </c>
      <c r="F2332">
        <v>106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21</v>
      </c>
      <c r="E2333">
        <v>15</v>
      </c>
      <c r="F2333">
        <v>106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43</v>
      </c>
      <c r="E2334">
        <v>12</v>
      </c>
      <c r="F2334">
        <v>132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6</v>
      </c>
      <c r="E2335">
        <v>15</v>
      </c>
      <c r="F2335">
        <v>90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45</v>
      </c>
      <c r="E2336">
        <v>19</v>
      </c>
      <c r="F2336">
        <v>132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5</v>
      </c>
      <c r="E2337">
        <v>16</v>
      </c>
      <c r="F2337">
        <v>81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40</v>
      </c>
      <c r="E2338">
        <v>25</v>
      </c>
      <c r="F2338">
        <v>11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2</v>
      </c>
      <c r="E2339">
        <v>16</v>
      </c>
      <c r="F2339">
        <v>109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33</v>
      </c>
      <c r="E2340">
        <v>16</v>
      </c>
      <c r="F2340">
        <v>123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9</v>
      </c>
      <c r="E2341">
        <v>7</v>
      </c>
      <c r="F2341">
        <v>105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7</v>
      </c>
      <c r="E2342">
        <v>12</v>
      </c>
      <c r="F2342">
        <v>118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6</v>
      </c>
      <c r="E2343">
        <v>9</v>
      </c>
      <c r="F2343">
        <v>112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41</v>
      </c>
      <c r="E2344">
        <v>26</v>
      </c>
      <c r="F2344">
        <v>124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4</v>
      </c>
      <c r="E2345">
        <v>20</v>
      </c>
      <c r="F2345">
        <v>99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49</v>
      </c>
      <c r="E2346">
        <v>13</v>
      </c>
      <c r="F2346">
        <v>129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24</v>
      </c>
      <c r="E2347">
        <v>12</v>
      </c>
      <c r="F2347">
        <v>118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42</v>
      </c>
      <c r="E2348">
        <v>15</v>
      </c>
      <c r="F2348">
        <v>112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40</v>
      </c>
      <c r="E2349">
        <v>16</v>
      </c>
      <c r="F2349">
        <v>103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41</v>
      </c>
      <c r="E2350">
        <v>25</v>
      </c>
      <c r="F2350">
        <v>126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23</v>
      </c>
      <c r="E2351">
        <v>19</v>
      </c>
      <c r="F2351">
        <v>10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7</v>
      </c>
      <c r="E2352">
        <v>29</v>
      </c>
      <c r="F2352">
        <v>139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33</v>
      </c>
      <c r="E2353">
        <v>9</v>
      </c>
      <c r="F2353">
        <v>107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9</v>
      </c>
      <c r="E2354">
        <v>17</v>
      </c>
      <c r="F2354">
        <v>147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32</v>
      </c>
      <c r="E2355">
        <v>12</v>
      </c>
      <c r="F2355">
        <v>125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8</v>
      </c>
      <c r="E2356">
        <v>17</v>
      </c>
      <c r="F2356">
        <v>14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7</v>
      </c>
      <c r="E2357">
        <v>15</v>
      </c>
      <c r="F2357">
        <v>9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8</v>
      </c>
      <c r="E2358">
        <v>19</v>
      </c>
      <c r="F2358">
        <v>134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8</v>
      </c>
      <c r="E2359">
        <v>3</v>
      </c>
      <c r="F2359">
        <v>91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9</v>
      </c>
      <c r="E2360">
        <v>14</v>
      </c>
      <c r="F2360">
        <v>129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5</v>
      </c>
      <c r="E2361">
        <v>11</v>
      </c>
      <c r="F2361">
        <v>75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52</v>
      </c>
      <c r="E2362">
        <v>20</v>
      </c>
      <c r="F2362">
        <v>147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20</v>
      </c>
      <c r="E2363">
        <v>15</v>
      </c>
      <c r="F2363">
        <v>90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43</v>
      </c>
      <c r="E2364">
        <v>22</v>
      </c>
      <c r="F2364">
        <v>124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4</v>
      </c>
      <c r="E2365">
        <v>14</v>
      </c>
      <c r="F2365">
        <v>102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41</v>
      </c>
      <c r="E2366">
        <v>20</v>
      </c>
      <c r="F2366">
        <v>150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8</v>
      </c>
      <c r="E2367">
        <v>20</v>
      </c>
      <c r="F2367">
        <v>105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50</v>
      </c>
      <c r="E2368">
        <v>16</v>
      </c>
      <c r="F2368">
        <v>162</v>
      </c>
      <c r="G2368">
        <v>1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21</v>
      </c>
      <c r="E2369">
        <v>13</v>
      </c>
      <c r="F2369">
        <v>108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4</v>
      </c>
      <c r="E2370">
        <v>22</v>
      </c>
      <c r="F2370">
        <v>123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22</v>
      </c>
      <c r="E2371">
        <v>10</v>
      </c>
      <c r="F2371">
        <v>92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6</v>
      </c>
      <c r="E2372">
        <v>18</v>
      </c>
      <c r="F2372">
        <v>115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9</v>
      </c>
      <c r="E2373">
        <v>12</v>
      </c>
      <c r="F2373">
        <v>79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34</v>
      </c>
      <c r="E2374">
        <v>11</v>
      </c>
      <c r="F2374">
        <v>134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6</v>
      </c>
      <c r="E2375">
        <v>11</v>
      </c>
      <c r="F2375">
        <v>87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6</v>
      </c>
      <c r="E2376">
        <v>20</v>
      </c>
      <c r="F2376">
        <v>123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5</v>
      </c>
      <c r="E2377">
        <v>10</v>
      </c>
      <c r="F2377">
        <v>9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8</v>
      </c>
      <c r="E2378">
        <v>19</v>
      </c>
      <c r="F2378">
        <v>115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6</v>
      </c>
      <c r="E2379">
        <v>11</v>
      </c>
      <c r="F2379">
        <v>9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30</v>
      </c>
      <c r="E2380">
        <v>17</v>
      </c>
      <c r="F2380">
        <v>117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5</v>
      </c>
      <c r="E2381">
        <v>11</v>
      </c>
      <c r="F2381">
        <v>92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32</v>
      </c>
      <c r="E2382">
        <v>17</v>
      </c>
      <c r="F2382">
        <v>116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12</v>
      </c>
      <c r="E2383">
        <v>13</v>
      </c>
      <c r="F2383">
        <v>96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37</v>
      </c>
      <c r="E2384">
        <v>18</v>
      </c>
      <c r="F2384">
        <v>114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7</v>
      </c>
      <c r="E2385">
        <v>8</v>
      </c>
      <c r="F2385">
        <v>78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50</v>
      </c>
      <c r="E2386">
        <v>17</v>
      </c>
      <c r="F2386">
        <v>12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23</v>
      </c>
      <c r="E2387">
        <v>10</v>
      </c>
      <c r="F2387">
        <v>9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47</v>
      </c>
      <c r="E2388">
        <v>16</v>
      </c>
      <c r="F2388">
        <v>10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6</v>
      </c>
      <c r="E2389">
        <v>16</v>
      </c>
      <c r="F2389">
        <v>82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8</v>
      </c>
      <c r="E2390">
        <v>26</v>
      </c>
      <c r="F2390">
        <v>113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21</v>
      </c>
      <c r="E2391">
        <v>8</v>
      </c>
      <c r="F2391">
        <v>92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22</v>
      </c>
      <c r="E2392">
        <v>14</v>
      </c>
      <c r="F2392">
        <v>93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8</v>
      </c>
      <c r="E2393">
        <v>5</v>
      </c>
      <c r="F2393">
        <v>62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6</v>
      </c>
      <c r="E2394">
        <v>14</v>
      </c>
      <c r="F2394">
        <v>112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9</v>
      </c>
      <c r="E2395">
        <v>9</v>
      </c>
      <c r="F2395">
        <v>73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40</v>
      </c>
      <c r="E2396">
        <v>12</v>
      </c>
      <c r="F2396">
        <v>111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5</v>
      </c>
      <c r="E2397">
        <v>7</v>
      </c>
      <c r="F2397">
        <v>73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35</v>
      </c>
      <c r="E2398">
        <v>7</v>
      </c>
      <c r="F2398">
        <v>12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5</v>
      </c>
      <c r="E2399">
        <v>10</v>
      </c>
      <c r="F2399">
        <v>91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5</v>
      </c>
      <c r="E2400">
        <v>11</v>
      </c>
      <c r="F2400">
        <v>118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8</v>
      </c>
      <c r="E2401">
        <v>9</v>
      </c>
      <c r="F2401">
        <v>87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4</v>
      </c>
      <c r="E2402">
        <v>17</v>
      </c>
      <c r="F2402">
        <v>10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2</v>
      </c>
      <c r="E2403">
        <v>9</v>
      </c>
      <c r="F2403">
        <v>78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37</v>
      </c>
      <c r="E2404">
        <v>16</v>
      </c>
      <c r="F2404">
        <v>107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20</v>
      </c>
      <c r="E2405">
        <v>8</v>
      </c>
      <c r="F2405">
        <v>80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40</v>
      </c>
      <c r="E2406">
        <v>12</v>
      </c>
      <c r="F2406">
        <v>129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11</v>
      </c>
      <c r="E2407">
        <v>11</v>
      </c>
      <c r="F2407">
        <v>7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7</v>
      </c>
      <c r="E2408">
        <v>19</v>
      </c>
      <c r="F2408">
        <v>115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5</v>
      </c>
      <c r="E2409">
        <v>8</v>
      </c>
      <c r="F2409">
        <v>65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32</v>
      </c>
      <c r="E2410">
        <v>16</v>
      </c>
      <c r="F2410">
        <v>90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12</v>
      </c>
      <c r="F2411">
        <v>84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7</v>
      </c>
      <c r="E2412">
        <v>16</v>
      </c>
      <c r="F2412">
        <v>101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5</v>
      </c>
      <c r="E2413">
        <v>7</v>
      </c>
      <c r="F2413">
        <v>59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7</v>
      </c>
      <c r="E2414">
        <v>16</v>
      </c>
      <c r="F2414">
        <v>97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8</v>
      </c>
      <c r="E2415">
        <v>9</v>
      </c>
      <c r="F2415">
        <v>75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34</v>
      </c>
      <c r="E2416">
        <v>20</v>
      </c>
      <c r="F2416">
        <v>95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4</v>
      </c>
      <c r="E2417">
        <v>6</v>
      </c>
      <c r="F2417">
        <v>70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9</v>
      </c>
      <c r="E2418">
        <v>22</v>
      </c>
      <c r="F2418">
        <v>79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10</v>
      </c>
      <c r="E2419">
        <v>11</v>
      </c>
      <c r="F2419">
        <v>70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9</v>
      </c>
      <c r="E2420">
        <v>11</v>
      </c>
      <c r="F2420">
        <v>95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10</v>
      </c>
      <c r="E2421">
        <v>9</v>
      </c>
      <c r="F2421">
        <v>62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21</v>
      </c>
      <c r="E2422">
        <v>8</v>
      </c>
      <c r="F2422">
        <v>80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13</v>
      </c>
      <c r="E2423">
        <v>4</v>
      </c>
      <c r="F2423">
        <v>43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21</v>
      </c>
      <c r="E2424">
        <v>9</v>
      </c>
      <c r="F2424">
        <v>80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8</v>
      </c>
      <c r="E2425">
        <v>8</v>
      </c>
      <c r="F2425">
        <v>57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22</v>
      </c>
      <c r="E2426">
        <v>16</v>
      </c>
      <c r="F2426">
        <v>88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8</v>
      </c>
      <c r="E2427">
        <v>5</v>
      </c>
      <c r="F2427">
        <v>40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7</v>
      </c>
      <c r="E2428">
        <v>9</v>
      </c>
      <c r="F2428">
        <v>64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6</v>
      </c>
      <c r="E2429">
        <v>8</v>
      </c>
      <c r="F2429">
        <v>31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26</v>
      </c>
      <c r="E2430">
        <v>8</v>
      </c>
      <c r="F2430">
        <v>65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2</v>
      </c>
      <c r="F2431">
        <v>29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4</v>
      </c>
      <c r="E2432">
        <v>2</v>
      </c>
      <c r="F2432">
        <v>40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2</v>
      </c>
      <c r="F2433">
        <v>20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2</v>
      </c>
      <c r="F2434">
        <v>45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4</v>
      </c>
      <c r="E2435">
        <v>0</v>
      </c>
      <c r="F2435">
        <v>15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1</v>
      </c>
      <c r="F2436">
        <v>13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6018</v>
      </c>
      <c r="E2439">
        <v>3914</v>
      </c>
      <c r="F2439">
        <v>38839</v>
      </c>
      <c r="G2439">
        <v>3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6074</v>
      </c>
      <c r="E2440">
        <v>8734</v>
      </c>
      <c r="F2440">
        <v>73931</v>
      </c>
      <c r="G2440">
        <v>6</v>
      </c>
      <c r="H2440">
        <v>1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1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1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5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8</v>
      </c>
      <c r="F2567">
        <v>43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7</v>
      </c>
      <c r="F2569">
        <v>44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31</v>
      </c>
      <c r="F2579">
        <v>66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4</v>
      </c>
      <c r="E2580">
        <v>17</v>
      </c>
      <c r="F2580">
        <v>54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8</v>
      </c>
      <c r="E2581">
        <v>17</v>
      </c>
      <c r="F2581">
        <v>58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2</v>
      </c>
      <c r="E2582">
        <v>19</v>
      </c>
      <c r="F2582">
        <v>5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8</v>
      </c>
      <c r="E2583">
        <v>34</v>
      </c>
      <c r="F2583">
        <v>95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8</v>
      </c>
      <c r="E2584">
        <v>13</v>
      </c>
      <c r="F2584">
        <v>76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7</v>
      </c>
      <c r="E2585">
        <v>27</v>
      </c>
      <c r="F2585">
        <v>83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9</v>
      </c>
      <c r="E2586">
        <v>17</v>
      </c>
      <c r="F2586">
        <v>6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51</v>
      </c>
      <c r="E2587">
        <v>38</v>
      </c>
      <c r="F2587">
        <v>106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52</v>
      </c>
      <c r="E2588">
        <v>20</v>
      </c>
      <c r="F2588">
        <v>9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5</v>
      </c>
      <c r="E2589">
        <v>34</v>
      </c>
      <c r="F2589">
        <v>90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3</v>
      </c>
      <c r="E2590">
        <v>19</v>
      </c>
      <c r="F2590">
        <v>76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52</v>
      </c>
      <c r="E2591">
        <v>33</v>
      </c>
      <c r="F2591">
        <v>85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5</v>
      </c>
      <c r="E2592">
        <v>18</v>
      </c>
      <c r="F2592">
        <v>89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5</v>
      </c>
      <c r="E2593">
        <v>22</v>
      </c>
      <c r="F2593">
        <v>79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9</v>
      </c>
      <c r="E2594">
        <v>19</v>
      </c>
      <c r="F2594">
        <v>6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44</v>
      </c>
      <c r="E2595">
        <v>22</v>
      </c>
      <c r="F2595">
        <v>86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7</v>
      </c>
      <c r="E2596">
        <v>19</v>
      </c>
      <c r="F2596">
        <v>66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8</v>
      </c>
      <c r="E2597">
        <v>21</v>
      </c>
      <c r="F2597">
        <v>98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40</v>
      </c>
      <c r="E2598">
        <v>18</v>
      </c>
      <c r="F2598">
        <v>7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52</v>
      </c>
      <c r="E2599">
        <v>19</v>
      </c>
      <c r="F2599">
        <v>91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7</v>
      </c>
      <c r="E2600">
        <v>18</v>
      </c>
      <c r="F2600">
        <v>74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9</v>
      </c>
      <c r="E2601">
        <v>34</v>
      </c>
      <c r="F2601">
        <v>74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51</v>
      </c>
      <c r="E2602">
        <v>23</v>
      </c>
      <c r="F2602">
        <v>83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53</v>
      </c>
      <c r="E2603">
        <v>19</v>
      </c>
      <c r="F2603">
        <v>77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44</v>
      </c>
      <c r="E2604">
        <v>24</v>
      </c>
      <c r="F2604">
        <v>99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41</v>
      </c>
      <c r="E2605">
        <v>21</v>
      </c>
      <c r="F2605">
        <v>90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54</v>
      </c>
      <c r="E2606">
        <v>23</v>
      </c>
      <c r="F2606">
        <v>74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9</v>
      </c>
      <c r="E2607">
        <v>29</v>
      </c>
      <c r="F2607">
        <v>87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55</v>
      </c>
      <c r="E2608">
        <v>20</v>
      </c>
      <c r="F2608">
        <v>80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51</v>
      </c>
      <c r="E2609">
        <v>26</v>
      </c>
      <c r="F2609">
        <v>9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61</v>
      </c>
      <c r="E2610">
        <v>25</v>
      </c>
      <c r="F2610">
        <v>9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52</v>
      </c>
      <c r="E2611">
        <v>27</v>
      </c>
      <c r="F2611">
        <v>98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57</v>
      </c>
      <c r="E2612">
        <v>23</v>
      </c>
      <c r="F2612">
        <v>95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73</v>
      </c>
      <c r="E2613">
        <v>37</v>
      </c>
      <c r="F2613">
        <v>14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81</v>
      </c>
      <c r="E2614">
        <v>18</v>
      </c>
      <c r="F2614">
        <v>104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66</v>
      </c>
      <c r="E2615">
        <v>26</v>
      </c>
      <c r="F2615">
        <v>115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82</v>
      </c>
      <c r="E2616">
        <v>31</v>
      </c>
      <c r="F2616">
        <v>114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60</v>
      </c>
      <c r="E2617">
        <v>32</v>
      </c>
      <c r="F2617">
        <v>145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65</v>
      </c>
      <c r="E2618">
        <v>22</v>
      </c>
      <c r="F2618">
        <v>10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11</v>
      </c>
      <c r="E2619">
        <v>35</v>
      </c>
      <c r="F2619">
        <v>141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08</v>
      </c>
      <c r="E2620">
        <v>28</v>
      </c>
      <c r="F2620">
        <v>113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8</v>
      </c>
      <c r="E2621">
        <v>28</v>
      </c>
      <c r="F2621">
        <v>148</v>
      </c>
      <c r="G2621">
        <v>1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07</v>
      </c>
      <c r="E2622">
        <v>41</v>
      </c>
      <c r="F2622">
        <v>104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93</v>
      </c>
      <c r="E2623">
        <v>44</v>
      </c>
      <c r="F2623">
        <v>166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00</v>
      </c>
      <c r="E2624">
        <v>26</v>
      </c>
      <c r="F2624">
        <v>128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86</v>
      </c>
      <c r="E2625">
        <v>33</v>
      </c>
      <c r="F2625">
        <v>139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10</v>
      </c>
      <c r="E2626">
        <v>33</v>
      </c>
      <c r="F2626">
        <v>127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05</v>
      </c>
      <c r="E2627">
        <v>41</v>
      </c>
      <c r="F2627">
        <v>119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88</v>
      </c>
      <c r="E2628">
        <v>30</v>
      </c>
      <c r="F2628">
        <v>111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81</v>
      </c>
      <c r="E2629">
        <v>22</v>
      </c>
      <c r="F2629">
        <v>12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06</v>
      </c>
      <c r="E2630">
        <v>23</v>
      </c>
      <c r="F2630">
        <v>111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73</v>
      </c>
      <c r="E2631">
        <v>33</v>
      </c>
      <c r="F2631">
        <v>105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77</v>
      </c>
      <c r="E2632">
        <v>18</v>
      </c>
      <c r="F2632">
        <v>96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71</v>
      </c>
      <c r="E2633">
        <v>20</v>
      </c>
      <c r="F2633">
        <v>98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71</v>
      </c>
      <c r="E2634">
        <v>17</v>
      </c>
      <c r="F2634">
        <v>98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69</v>
      </c>
      <c r="E2635">
        <v>26</v>
      </c>
      <c r="F2635">
        <v>12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7</v>
      </c>
      <c r="E2636">
        <v>28</v>
      </c>
      <c r="F2636">
        <v>84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46</v>
      </c>
      <c r="E2637">
        <v>26</v>
      </c>
      <c r="F2637">
        <v>88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9</v>
      </c>
      <c r="E2638">
        <v>20</v>
      </c>
      <c r="F2638">
        <v>96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50</v>
      </c>
      <c r="E2639">
        <v>22</v>
      </c>
      <c r="F2639">
        <v>118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62</v>
      </c>
      <c r="E2640">
        <v>31</v>
      </c>
      <c r="F2640">
        <v>101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82</v>
      </c>
      <c r="E2641">
        <v>19</v>
      </c>
      <c r="F2641">
        <v>97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61</v>
      </c>
      <c r="E2642">
        <v>18</v>
      </c>
      <c r="F2642">
        <v>111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76</v>
      </c>
      <c r="E2643">
        <v>31</v>
      </c>
      <c r="F2643">
        <v>127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9</v>
      </c>
      <c r="E2644">
        <v>30</v>
      </c>
      <c r="F2644">
        <v>121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81</v>
      </c>
      <c r="E2645">
        <v>28</v>
      </c>
      <c r="F2645">
        <v>107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71</v>
      </c>
      <c r="E2646">
        <v>30</v>
      </c>
      <c r="F2646">
        <v>109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73</v>
      </c>
      <c r="E2647">
        <v>31</v>
      </c>
      <c r="F2647">
        <v>125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59</v>
      </c>
      <c r="E2648">
        <v>21</v>
      </c>
      <c r="F2648">
        <v>8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55</v>
      </c>
      <c r="E2649">
        <v>19</v>
      </c>
      <c r="F2649">
        <v>113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67</v>
      </c>
      <c r="E2650">
        <v>21</v>
      </c>
      <c r="F2650">
        <v>102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57</v>
      </c>
      <c r="E2651">
        <v>21</v>
      </c>
      <c r="F2651">
        <v>86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63</v>
      </c>
      <c r="E2652">
        <v>26</v>
      </c>
      <c r="F2652">
        <v>8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51</v>
      </c>
      <c r="E2653">
        <v>18</v>
      </c>
      <c r="F2653">
        <v>113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9</v>
      </c>
      <c r="E2654">
        <v>25</v>
      </c>
      <c r="F2654">
        <v>90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65</v>
      </c>
      <c r="E2655">
        <v>41</v>
      </c>
      <c r="F2655">
        <v>105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70</v>
      </c>
      <c r="E2656">
        <v>27</v>
      </c>
      <c r="F2656">
        <v>97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60</v>
      </c>
      <c r="E2657">
        <v>34</v>
      </c>
      <c r="F2657">
        <v>125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54</v>
      </c>
      <c r="E2658">
        <v>20</v>
      </c>
      <c r="F2658">
        <v>113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9</v>
      </c>
      <c r="E2659">
        <v>31</v>
      </c>
      <c r="F2659">
        <v>123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6</v>
      </c>
      <c r="E2660">
        <v>29</v>
      </c>
      <c r="F2660">
        <v>10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39</v>
      </c>
      <c r="E2661">
        <v>34</v>
      </c>
      <c r="F2661">
        <v>107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42</v>
      </c>
      <c r="E2662">
        <v>25</v>
      </c>
      <c r="F2662">
        <v>110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5</v>
      </c>
      <c r="E2663">
        <v>32</v>
      </c>
      <c r="F2663">
        <v>115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44</v>
      </c>
      <c r="E2664">
        <v>27</v>
      </c>
      <c r="F2664">
        <v>108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42</v>
      </c>
      <c r="E2665">
        <v>23</v>
      </c>
      <c r="F2665">
        <v>12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50</v>
      </c>
      <c r="E2666">
        <v>30</v>
      </c>
      <c r="F2666">
        <v>113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42</v>
      </c>
      <c r="E2667">
        <v>32</v>
      </c>
      <c r="F2667">
        <v>115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42</v>
      </c>
      <c r="E2668">
        <v>30</v>
      </c>
      <c r="F2668">
        <v>90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48</v>
      </c>
      <c r="E2669">
        <v>28</v>
      </c>
      <c r="F2669">
        <v>111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8</v>
      </c>
      <c r="E2670">
        <v>21</v>
      </c>
      <c r="F2670">
        <v>101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35</v>
      </c>
      <c r="E2671">
        <v>28</v>
      </c>
      <c r="F2671">
        <v>11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52</v>
      </c>
      <c r="E2672">
        <v>19</v>
      </c>
      <c r="F2672">
        <v>82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30</v>
      </c>
      <c r="E2673">
        <v>24</v>
      </c>
      <c r="F2673">
        <v>90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7</v>
      </c>
      <c r="E2674">
        <v>30</v>
      </c>
      <c r="F2674">
        <v>10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41</v>
      </c>
      <c r="E2675">
        <v>18</v>
      </c>
      <c r="F2675">
        <v>10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45</v>
      </c>
      <c r="E2676">
        <v>34</v>
      </c>
      <c r="F2676">
        <v>98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7</v>
      </c>
      <c r="E2677">
        <v>23</v>
      </c>
      <c r="F2677">
        <v>111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44</v>
      </c>
      <c r="E2678">
        <v>17</v>
      </c>
      <c r="F2678">
        <v>83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35</v>
      </c>
      <c r="E2679">
        <v>22</v>
      </c>
      <c r="F2679">
        <v>85</v>
      </c>
      <c r="G2679">
        <v>1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44</v>
      </c>
      <c r="E2680">
        <v>18</v>
      </c>
      <c r="F2680">
        <v>84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9</v>
      </c>
      <c r="E2681">
        <v>13</v>
      </c>
      <c r="F2681">
        <v>95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7</v>
      </c>
      <c r="E2682">
        <v>16</v>
      </c>
      <c r="F2682">
        <v>89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41</v>
      </c>
      <c r="E2683">
        <v>25</v>
      </c>
      <c r="F2683">
        <v>98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6</v>
      </c>
      <c r="E2684">
        <v>24</v>
      </c>
      <c r="F2684">
        <v>88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6</v>
      </c>
      <c r="E2685">
        <v>18</v>
      </c>
      <c r="F2685">
        <v>102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45</v>
      </c>
      <c r="E2686">
        <v>25</v>
      </c>
      <c r="F2686">
        <v>87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60</v>
      </c>
      <c r="E2687">
        <v>26</v>
      </c>
      <c r="F2687">
        <v>97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7</v>
      </c>
      <c r="E2688">
        <v>30</v>
      </c>
      <c r="F2688">
        <v>59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50</v>
      </c>
      <c r="E2689">
        <v>23</v>
      </c>
      <c r="F2689">
        <v>125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50</v>
      </c>
      <c r="E2690">
        <v>25</v>
      </c>
      <c r="F2690">
        <v>12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43</v>
      </c>
      <c r="E2691">
        <v>24</v>
      </c>
      <c r="F2691">
        <v>96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7</v>
      </c>
      <c r="E2692">
        <v>27</v>
      </c>
      <c r="F2692">
        <v>97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47</v>
      </c>
      <c r="E2693">
        <v>19</v>
      </c>
      <c r="F2693">
        <v>149</v>
      </c>
      <c r="G2693">
        <v>1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53</v>
      </c>
      <c r="E2694">
        <v>20</v>
      </c>
      <c r="F2694">
        <v>121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53</v>
      </c>
      <c r="E2695">
        <v>20</v>
      </c>
      <c r="F2695">
        <v>10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44</v>
      </c>
      <c r="E2696">
        <v>13</v>
      </c>
      <c r="F2696">
        <v>92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40</v>
      </c>
      <c r="E2697">
        <v>26</v>
      </c>
      <c r="F2697">
        <v>11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45</v>
      </c>
      <c r="E2698">
        <v>31</v>
      </c>
      <c r="F2698">
        <v>10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43</v>
      </c>
      <c r="E2699">
        <v>23</v>
      </c>
      <c r="F2699">
        <v>99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55</v>
      </c>
      <c r="E2700">
        <v>26</v>
      </c>
      <c r="F2700">
        <v>97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32</v>
      </c>
      <c r="E2701">
        <v>27</v>
      </c>
      <c r="F2701">
        <v>106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51</v>
      </c>
      <c r="E2702">
        <v>13</v>
      </c>
      <c r="F2702">
        <v>101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55</v>
      </c>
      <c r="E2703">
        <v>34</v>
      </c>
      <c r="F2703">
        <v>109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9</v>
      </c>
      <c r="E2704">
        <v>21</v>
      </c>
      <c r="F2704">
        <v>98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37</v>
      </c>
      <c r="E2705">
        <v>23</v>
      </c>
      <c r="F2705">
        <v>118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41</v>
      </c>
      <c r="E2706">
        <v>27</v>
      </c>
      <c r="F2706">
        <v>100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9</v>
      </c>
      <c r="E2707">
        <v>19</v>
      </c>
      <c r="F2707">
        <v>124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50</v>
      </c>
      <c r="E2708">
        <v>40</v>
      </c>
      <c r="F2708">
        <v>96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9</v>
      </c>
      <c r="E2709">
        <v>31</v>
      </c>
      <c r="F2709">
        <v>119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8</v>
      </c>
      <c r="E2710">
        <v>28</v>
      </c>
      <c r="F2710">
        <v>104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52</v>
      </c>
      <c r="E2711">
        <v>27</v>
      </c>
      <c r="F2711">
        <v>12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65</v>
      </c>
      <c r="E2712">
        <v>30</v>
      </c>
      <c r="F2712">
        <v>104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48</v>
      </c>
      <c r="E2713">
        <v>30</v>
      </c>
      <c r="F2713">
        <v>13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52</v>
      </c>
      <c r="E2714">
        <v>20</v>
      </c>
      <c r="F2714">
        <v>100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45</v>
      </c>
      <c r="E2715">
        <v>26</v>
      </c>
      <c r="F2715">
        <v>118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8</v>
      </c>
      <c r="E2716">
        <v>29</v>
      </c>
      <c r="F2716">
        <v>133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8</v>
      </c>
      <c r="E2717">
        <v>29</v>
      </c>
      <c r="F2717">
        <v>108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56</v>
      </c>
      <c r="E2718">
        <v>12</v>
      </c>
      <c r="F2718">
        <v>108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35</v>
      </c>
      <c r="E2719">
        <v>26</v>
      </c>
      <c r="F2719">
        <v>106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47</v>
      </c>
      <c r="E2720">
        <v>23</v>
      </c>
      <c r="F2720">
        <v>107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36</v>
      </c>
      <c r="E2721">
        <v>25</v>
      </c>
      <c r="F2721">
        <v>109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43</v>
      </c>
      <c r="E2722">
        <v>25</v>
      </c>
      <c r="F2722">
        <v>115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40</v>
      </c>
      <c r="E2723">
        <v>28</v>
      </c>
      <c r="F2723">
        <v>120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42</v>
      </c>
      <c r="E2724">
        <v>37</v>
      </c>
      <c r="F2724">
        <v>94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38</v>
      </c>
      <c r="E2725">
        <v>23</v>
      </c>
      <c r="F2725">
        <v>124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40</v>
      </c>
      <c r="E2726">
        <v>24</v>
      </c>
      <c r="F2726">
        <v>109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44</v>
      </c>
      <c r="E2727">
        <v>35</v>
      </c>
      <c r="F2727">
        <v>10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40</v>
      </c>
      <c r="E2728">
        <v>26</v>
      </c>
      <c r="F2728">
        <v>110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9</v>
      </c>
      <c r="E2729">
        <v>40</v>
      </c>
      <c r="F2729">
        <v>122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48</v>
      </c>
      <c r="E2730">
        <v>23</v>
      </c>
      <c r="F2730">
        <v>91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46</v>
      </c>
      <c r="E2731">
        <v>36</v>
      </c>
      <c r="F2731">
        <v>141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53</v>
      </c>
      <c r="E2732">
        <v>28</v>
      </c>
      <c r="F2732">
        <v>11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43</v>
      </c>
      <c r="E2733">
        <v>35</v>
      </c>
      <c r="F2733">
        <v>164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62</v>
      </c>
      <c r="E2734">
        <v>38</v>
      </c>
      <c r="F2734">
        <v>159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56</v>
      </c>
      <c r="E2735">
        <v>36</v>
      </c>
      <c r="F2735">
        <v>150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9</v>
      </c>
      <c r="E2736">
        <v>34</v>
      </c>
      <c r="F2736">
        <v>167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47</v>
      </c>
      <c r="E2737">
        <v>40</v>
      </c>
      <c r="F2737">
        <v>141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8</v>
      </c>
      <c r="E2738">
        <v>31</v>
      </c>
      <c r="F2738">
        <v>148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46</v>
      </c>
      <c r="E2739">
        <v>29</v>
      </c>
      <c r="F2739">
        <v>132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62</v>
      </c>
      <c r="E2740">
        <v>35</v>
      </c>
      <c r="F2740">
        <v>128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47</v>
      </c>
      <c r="E2741">
        <v>31</v>
      </c>
      <c r="F2741">
        <v>142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64</v>
      </c>
      <c r="E2742">
        <v>33</v>
      </c>
      <c r="F2742">
        <v>10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31</v>
      </c>
      <c r="E2743">
        <v>31</v>
      </c>
      <c r="F2743">
        <v>127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46</v>
      </c>
      <c r="E2744">
        <v>38</v>
      </c>
      <c r="F2744">
        <v>11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8</v>
      </c>
      <c r="E2745">
        <v>25</v>
      </c>
      <c r="F2745">
        <v>141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61</v>
      </c>
      <c r="E2746">
        <v>26</v>
      </c>
      <c r="F2746">
        <v>118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42</v>
      </c>
      <c r="E2747">
        <v>23</v>
      </c>
      <c r="F2747">
        <v>106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6</v>
      </c>
      <c r="E2748">
        <v>28</v>
      </c>
      <c r="F2748">
        <v>108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37</v>
      </c>
      <c r="E2749">
        <v>30</v>
      </c>
      <c r="F2749">
        <v>117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6</v>
      </c>
      <c r="E2750">
        <v>26</v>
      </c>
      <c r="F2750">
        <v>103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40</v>
      </c>
      <c r="E2751">
        <v>31</v>
      </c>
      <c r="F2751">
        <v>12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40</v>
      </c>
      <c r="E2752">
        <v>22</v>
      </c>
      <c r="F2752">
        <v>120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